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"/>
    </mc:Choice>
  </mc:AlternateContent>
  <xr:revisionPtr revIDLastSave="0" documentId="13_ncr:40009_{D396AB77-E8E4-47F2-8FD4-E147105F4EE7}" xr6:coauthVersionLast="47" xr6:coauthVersionMax="47" xr10:uidLastSave="{00000000-0000-0000-0000-000000000000}"/>
  <bookViews>
    <workbookView xWindow="-110" yWindow="-110" windowWidth="34620" windowHeight="13900" activeTab="5"/>
  </bookViews>
  <sheets>
    <sheet name="Soure" sheetId="4" r:id="rId1"/>
    <sheet name="2009" sheetId="2" r:id="rId2"/>
    <sheet name="2011 3 halvings" sheetId="3" r:id="rId3"/>
    <sheet name="2009 4 halvings" sheetId="6" r:id="rId4"/>
    <sheet name="2009 4 halvings continuos" sheetId="7" r:id="rId5"/>
    <sheet name="Supply" sheetId="8" r:id="rId6"/>
  </sheets>
  <definedNames>
    <definedName name="solver_adj" localSheetId="4" hidden="1">'2009 4 halvings continuos'!$O$8:$O$9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2009 4 halvings continuos'!$P$5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0"/>
</workbook>
</file>

<file path=xl/calcChain.xml><?xml version="1.0" encoding="utf-8"?>
<calcChain xmlns="http://schemas.openxmlformats.org/spreadsheetml/2006/main">
  <c r="Q294" i="8" l="1"/>
  <c r="Q295" i="8" s="1"/>
  <c r="Q296" i="8" s="1"/>
  <c r="Q297" i="8" s="1"/>
  <c r="Q298" i="8" s="1"/>
  <c r="Q299" i="8" s="1"/>
  <c r="Q300" i="8" s="1"/>
  <c r="Q301" i="8" s="1"/>
  <c r="Q302" i="8" s="1"/>
  <c r="Q303" i="8" s="1"/>
  <c r="Q304" i="8" s="1"/>
  <c r="Q305" i="8" s="1"/>
  <c r="Q306" i="8" s="1"/>
  <c r="Q307" i="8" s="1"/>
  <c r="Q308" i="8" s="1"/>
  <c r="Q309" i="8" s="1"/>
  <c r="Q310" i="8" s="1"/>
  <c r="Q311" i="8" s="1"/>
  <c r="Q312" i="8" s="1"/>
  <c r="Q313" i="8" s="1"/>
  <c r="Q314" i="8" s="1"/>
  <c r="Q315" i="8" s="1"/>
  <c r="Q316" i="8" s="1"/>
  <c r="Q317" i="8" s="1"/>
  <c r="Q318" i="8" s="1"/>
  <c r="Q319" i="8" s="1"/>
  <c r="Q320" i="8" s="1"/>
  <c r="Q321" i="8" s="1"/>
  <c r="Q322" i="8" s="1"/>
  <c r="Q323" i="8" s="1"/>
  <c r="Q324" i="8" s="1"/>
  <c r="Q325" i="8" s="1"/>
  <c r="Q326" i="8" s="1"/>
  <c r="Q327" i="8" s="1"/>
  <c r="Q328" i="8" s="1"/>
  <c r="Q329" i="8" s="1"/>
  <c r="Q330" i="8" s="1"/>
  <c r="Q331" i="8" s="1"/>
  <c r="Q332" i="8" s="1"/>
  <c r="Q333" i="8" s="1"/>
  <c r="Q334" i="8" s="1"/>
  <c r="Q335" i="8" s="1"/>
  <c r="Q336" i="8" s="1"/>
  <c r="Q337" i="8" s="1"/>
  <c r="Q338" i="8" s="1"/>
  <c r="Q339" i="8" s="1"/>
  <c r="Q340" i="8" s="1"/>
  <c r="Q341" i="8" s="1"/>
  <c r="Q342" i="8" s="1"/>
  <c r="Q343" i="8" s="1"/>
  <c r="Q344" i="8" s="1"/>
  <c r="Q345" i="8" s="1"/>
  <c r="Q346" i="8" s="1"/>
  <c r="Q347" i="8" s="1"/>
  <c r="Q348" i="8" s="1"/>
  <c r="Q349" i="8" s="1"/>
  <c r="Q350" i="8" s="1"/>
  <c r="Q351" i="8" s="1"/>
  <c r="Q352" i="8" s="1"/>
  <c r="Q353" i="8" s="1"/>
  <c r="Q354" i="8" s="1"/>
  <c r="Q355" i="8" s="1"/>
  <c r="Q356" i="8" s="1"/>
  <c r="Q357" i="8" s="1"/>
  <c r="Q358" i="8" s="1"/>
  <c r="Q359" i="8" s="1"/>
  <c r="Q360" i="8" s="1"/>
  <c r="Q361" i="8" s="1"/>
  <c r="Q362" i="8" s="1"/>
  <c r="Q363" i="8" s="1"/>
  <c r="Q364" i="8" s="1"/>
  <c r="Q365" i="8" s="1"/>
  <c r="Q366" i="8" s="1"/>
  <c r="Q367" i="8" s="1"/>
  <c r="Q368" i="8" s="1"/>
  <c r="Q369" i="8" s="1"/>
  <c r="Q370" i="8" s="1"/>
  <c r="Q371" i="8" s="1"/>
  <c r="Q372" i="8" s="1"/>
  <c r="Q373" i="8" s="1"/>
  <c r="Q374" i="8" s="1"/>
  <c r="Q375" i="8" s="1"/>
  <c r="Q376" i="8" s="1"/>
  <c r="Q377" i="8" s="1"/>
  <c r="Q378" i="8" s="1"/>
  <c r="Q379" i="8" s="1"/>
  <c r="Q380" i="8" s="1"/>
  <c r="Q381" i="8" s="1"/>
  <c r="Q382" i="8" s="1"/>
  <c r="Q383" i="8" s="1"/>
  <c r="Q384" i="8" s="1"/>
  <c r="Q385" i="8" s="1"/>
  <c r="Q386" i="8" s="1"/>
  <c r="Q387" i="8" s="1"/>
  <c r="Q388" i="8" s="1"/>
  <c r="Q389" i="8" s="1"/>
  <c r="Q390" i="8" s="1"/>
  <c r="Q391" i="8" s="1"/>
  <c r="Q392" i="8" s="1"/>
  <c r="Q393" i="8" s="1"/>
  <c r="Q394" i="8" s="1"/>
  <c r="Q395" i="8" s="1"/>
  <c r="Q396" i="8" s="1"/>
  <c r="Q397" i="8" s="1"/>
  <c r="Q398" i="8" s="1"/>
  <c r="Q399" i="8" s="1"/>
  <c r="Q400" i="8" s="1"/>
  <c r="Q401" i="8" s="1"/>
  <c r="Q402" i="8" s="1"/>
  <c r="Q403" i="8" s="1"/>
  <c r="Q404" i="8" s="1"/>
  <c r="Q405" i="8" s="1"/>
  <c r="Q406" i="8" s="1"/>
  <c r="Q407" i="8" s="1"/>
  <c r="Q408" i="8" s="1"/>
  <c r="Q409" i="8" s="1"/>
  <c r="Q410" i="8" s="1"/>
  <c r="Q411" i="8" s="1"/>
  <c r="Q412" i="8" s="1"/>
  <c r="Q413" i="8" s="1"/>
  <c r="Q414" i="8" s="1"/>
  <c r="Q415" i="8" s="1"/>
  <c r="Q416" i="8" s="1"/>
  <c r="Q417" i="8" s="1"/>
  <c r="Q418" i="8" s="1"/>
  <c r="Q419" i="8" s="1"/>
  <c r="Q420" i="8" s="1"/>
  <c r="Q421" i="8" s="1"/>
  <c r="Q422" i="8" s="1"/>
  <c r="Q423" i="8" s="1"/>
  <c r="Q424" i="8" s="1"/>
  <c r="Q425" i="8" s="1"/>
  <c r="Q426" i="8" s="1"/>
  <c r="Q427" i="8" s="1"/>
  <c r="Q428" i="8" s="1"/>
  <c r="Q429" i="8" s="1"/>
  <c r="Q430" i="8" s="1"/>
  <c r="Q431" i="8" s="1"/>
  <c r="Q432" i="8" s="1"/>
  <c r="Q433" i="8" s="1"/>
  <c r="Q434" i="8" s="1"/>
  <c r="Q435" i="8" s="1"/>
  <c r="Q436" i="8" s="1"/>
  <c r="Q437" i="8" s="1"/>
  <c r="Q438" i="8" s="1"/>
  <c r="Q439" i="8" s="1"/>
  <c r="Q440" i="8" s="1"/>
  <c r="Q441" i="8" s="1"/>
  <c r="Q442" i="8" s="1"/>
  <c r="Q443" i="8" s="1"/>
  <c r="Q444" i="8" s="1"/>
  <c r="Q445" i="8" s="1"/>
  <c r="Q446" i="8" s="1"/>
  <c r="Q447" i="8" s="1"/>
  <c r="Q448" i="8" s="1"/>
  <c r="Q449" i="8" s="1"/>
  <c r="Q450" i="8" s="1"/>
  <c r="Q451" i="8" s="1"/>
  <c r="Q452" i="8" s="1"/>
  <c r="Q453" i="8" s="1"/>
  <c r="Q454" i="8" s="1"/>
  <c r="Q455" i="8" s="1"/>
  <c r="Q456" i="8" s="1"/>
  <c r="Q457" i="8" s="1"/>
  <c r="Q458" i="8" s="1"/>
  <c r="Q459" i="8" s="1"/>
  <c r="Q460" i="8" s="1"/>
  <c r="Q461" i="8" s="1"/>
  <c r="Q462" i="8" s="1"/>
  <c r="Q463" i="8" s="1"/>
  <c r="Q464" i="8" s="1"/>
  <c r="Q465" i="8" s="1"/>
  <c r="Q466" i="8" s="1"/>
  <c r="Q467" i="8" s="1"/>
  <c r="Q468" i="8" s="1"/>
  <c r="Q469" i="8" s="1"/>
  <c r="Q470" i="8" s="1"/>
  <c r="Q471" i="8" s="1"/>
  <c r="Q472" i="8" s="1"/>
  <c r="Q473" i="8" s="1"/>
  <c r="Q474" i="8" s="1"/>
  <c r="Q475" i="8" s="1"/>
  <c r="Q476" i="8" s="1"/>
  <c r="Q477" i="8" s="1"/>
  <c r="Q478" i="8" s="1"/>
  <c r="Q479" i="8" s="1"/>
  <c r="Q480" i="8" s="1"/>
  <c r="Q481" i="8" s="1"/>
  <c r="Q482" i="8" s="1"/>
  <c r="Q483" i="8" s="1"/>
  <c r="Q484" i="8" s="1"/>
  <c r="Q485" i="8" s="1"/>
  <c r="Q486" i="8" s="1"/>
  <c r="Q487" i="8" s="1"/>
  <c r="Q488" i="8" s="1"/>
  <c r="Q489" i="8" s="1"/>
  <c r="Q490" i="8" s="1"/>
  <c r="Q491" i="8" s="1"/>
  <c r="Q492" i="8" s="1"/>
  <c r="Q493" i="8" s="1"/>
  <c r="Q494" i="8" s="1"/>
  <c r="Q495" i="8" s="1"/>
  <c r="Q496" i="8" s="1"/>
  <c r="Q497" i="8" s="1"/>
  <c r="Q498" i="8" s="1"/>
  <c r="Q499" i="8" s="1"/>
  <c r="Q500" i="8" s="1"/>
  <c r="Q501" i="8" s="1"/>
  <c r="Q502" i="8" s="1"/>
  <c r="Q503" i="8" s="1"/>
  <c r="Q504" i="8" s="1"/>
  <c r="Q505" i="8" s="1"/>
  <c r="Q506" i="8" s="1"/>
  <c r="Q507" i="8" s="1"/>
  <c r="Q508" i="8" s="1"/>
  <c r="Q509" i="8" s="1"/>
  <c r="Q510" i="8" s="1"/>
  <c r="Q511" i="8" s="1"/>
  <c r="Q512" i="8" s="1"/>
  <c r="Q513" i="8" s="1"/>
  <c r="Q514" i="8" s="1"/>
  <c r="Q515" i="8" s="1"/>
  <c r="Q516" i="8" s="1"/>
  <c r="Q517" i="8" s="1"/>
  <c r="Q518" i="8" s="1"/>
  <c r="Q519" i="8" s="1"/>
  <c r="Q520" i="8" s="1"/>
  <c r="Q521" i="8" s="1"/>
  <c r="Q522" i="8" s="1"/>
  <c r="Q523" i="8" s="1"/>
  <c r="Q524" i="8" s="1"/>
  <c r="Q525" i="8" s="1"/>
  <c r="Q526" i="8" s="1"/>
  <c r="Q527" i="8" s="1"/>
  <c r="Q528" i="8" s="1"/>
  <c r="Q529" i="8" s="1"/>
  <c r="Q530" i="8" s="1"/>
  <c r="Q531" i="8" s="1"/>
  <c r="Q532" i="8" s="1"/>
  <c r="Q533" i="8" s="1"/>
  <c r="Q534" i="8" s="1"/>
  <c r="Q535" i="8" s="1"/>
  <c r="Q536" i="8" s="1"/>
  <c r="Q537" i="8" s="1"/>
  <c r="Q538" i="8" s="1"/>
  <c r="Q539" i="8" s="1"/>
  <c r="Q540" i="8" s="1"/>
  <c r="Q541" i="8" s="1"/>
  <c r="Q542" i="8" s="1"/>
  <c r="Q543" i="8" s="1"/>
  <c r="Q544" i="8" s="1"/>
  <c r="Q545" i="8" s="1"/>
  <c r="Q546" i="8" s="1"/>
  <c r="Q547" i="8" s="1"/>
  <c r="Q548" i="8" s="1"/>
  <c r="Q549" i="8" s="1"/>
  <c r="Q550" i="8" s="1"/>
  <c r="Q551" i="8" s="1"/>
  <c r="Q552" i="8" s="1"/>
  <c r="Q553" i="8" s="1"/>
  <c r="Q554" i="8" s="1"/>
  <c r="Q555" i="8" s="1"/>
  <c r="Q556" i="8" s="1"/>
  <c r="Q557" i="8" s="1"/>
  <c r="Q558" i="8" s="1"/>
  <c r="Q559" i="8" s="1"/>
  <c r="Q560" i="8" s="1"/>
  <c r="Q561" i="8" s="1"/>
  <c r="Q562" i="8" s="1"/>
  <c r="Q563" i="8" s="1"/>
  <c r="Q564" i="8" s="1"/>
  <c r="Q565" i="8" s="1"/>
  <c r="Q566" i="8" s="1"/>
  <c r="Q567" i="8" s="1"/>
  <c r="Q568" i="8" s="1"/>
  <c r="Q569" i="8" s="1"/>
  <c r="Q570" i="8" s="1"/>
  <c r="Q571" i="8" s="1"/>
  <c r="Q572" i="8" s="1"/>
  <c r="Q573" i="8" s="1"/>
  <c r="Q574" i="8" s="1"/>
  <c r="Q575" i="8" s="1"/>
  <c r="Q576" i="8" s="1"/>
  <c r="Q577" i="8" s="1"/>
  <c r="Q578" i="8" s="1"/>
  <c r="Q579" i="8" s="1"/>
  <c r="Q580" i="8" s="1"/>
  <c r="Q581" i="8" s="1"/>
  <c r="Q582" i="8" s="1"/>
  <c r="Q583" i="8" s="1"/>
  <c r="Q584" i="8" s="1"/>
  <c r="Q585" i="8" s="1"/>
  <c r="Q586" i="8" s="1"/>
  <c r="Q587" i="8" s="1"/>
  <c r="Q588" i="8" s="1"/>
  <c r="Q589" i="8" s="1"/>
  <c r="Q590" i="8" s="1"/>
  <c r="Q591" i="8" s="1"/>
  <c r="Q592" i="8" s="1"/>
  <c r="Q593" i="8" s="1"/>
  <c r="Q594" i="8" s="1"/>
  <c r="Q595" i="8" s="1"/>
  <c r="Q596" i="8" s="1"/>
  <c r="Q597" i="8" s="1"/>
  <c r="Q598" i="8" s="1"/>
  <c r="Q599" i="8" s="1"/>
  <c r="Q600" i="8" s="1"/>
  <c r="Q601" i="8" s="1"/>
  <c r="Q602" i="8" s="1"/>
  <c r="Q603" i="8" s="1"/>
  <c r="Q604" i="8" s="1"/>
  <c r="Q605" i="8" s="1"/>
  <c r="Q606" i="8" s="1"/>
  <c r="Q607" i="8" s="1"/>
  <c r="Q608" i="8" s="1"/>
  <c r="Q609" i="8" s="1"/>
  <c r="Q610" i="8" s="1"/>
  <c r="Q611" i="8" s="1"/>
  <c r="Q612" i="8" s="1"/>
  <c r="Q613" i="8" s="1"/>
  <c r="Q614" i="8" s="1"/>
  <c r="Q615" i="8" s="1"/>
  <c r="Q616" i="8" s="1"/>
  <c r="Q617" i="8" s="1"/>
  <c r="Q618" i="8" s="1"/>
  <c r="Q619" i="8" s="1"/>
  <c r="Q620" i="8" s="1"/>
  <c r="Q621" i="8" s="1"/>
  <c r="Q622" i="8" s="1"/>
  <c r="Q623" i="8" s="1"/>
  <c r="Q624" i="8" s="1"/>
  <c r="Q625" i="8" s="1"/>
  <c r="Q626" i="8" s="1"/>
  <c r="Q627" i="8" s="1"/>
  <c r="Q628" i="8" s="1"/>
  <c r="Q629" i="8" s="1"/>
  <c r="Q630" i="8" s="1"/>
  <c r="Q631" i="8" s="1"/>
  <c r="Q632" i="8" s="1"/>
  <c r="Q633" i="8" s="1"/>
  <c r="Q634" i="8" s="1"/>
  <c r="Q635" i="8" s="1"/>
  <c r="Q636" i="8" s="1"/>
  <c r="Q637" i="8" s="1"/>
  <c r="Q638" i="8" s="1"/>
  <c r="Q639" i="8" s="1"/>
  <c r="Q640" i="8" s="1"/>
  <c r="Q641" i="8" s="1"/>
  <c r="Q642" i="8" s="1"/>
  <c r="Q643" i="8" s="1"/>
  <c r="Q644" i="8" s="1"/>
  <c r="Q645" i="8" s="1"/>
  <c r="Q646" i="8" s="1"/>
  <c r="Q647" i="8" s="1"/>
  <c r="Q648" i="8" s="1"/>
  <c r="Q649" i="8" s="1"/>
  <c r="Q650" i="8" s="1"/>
  <c r="Q651" i="8" s="1"/>
  <c r="Q652" i="8" s="1"/>
  <c r="Q653" i="8" s="1"/>
  <c r="Q654" i="8" s="1"/>
  <c r="Q655" i="8" s="1"/>
  <c r="Q656" i="8" s="1"/>
  <c r="Q657" i="8" s="1"/>
  <c r="Q658" i="8" s="1"/>
  <c r="Q659" i="8" s="1"/>
  <c r="Q660" i="8" s="1"/>
  <c r="Q661" i="8" s="1"/>
  <c r="Q662" i="8" s="1"/>
  <c r="Q663" i="8" s="1"/>
  <c r="Q664" i="8" s="1"/>
  <c r="Q665" i="8" s="1"/>
  <c r="Q666" i="8" s="1"/>
  <c r="Q667" i="8" s="1"/>
  <c r="Q668" i="8" s="1"/>
  <c r="Q669" i="8" s="1"/>
  <c r="Q670" i="8" s="1"/>
  <c r="Q671" i="8" s="1"/>
  <c r="Q672" i="8" s="1"/>
  <c r="Q673" i="8" s="1"/>
  <c r="Q674" i="8" s="1"/>
  <c r="Q675" i="8" s="1"/>
  <c r="Q676" i="8" s="1"/>
  <c r="Q677" i="8" s="1"/>
  <c r="Q678" i="8" s="1"/>
  <c r="Q679" i="8" s="1"/>
  <c r="Q680" i="8" s="1"/>
  <c r="Q681" i="8" s="1"/>
  <c r="Q682" i="8" s="1"/>
  <c r="Q683" i="8" s="1"/>
  <c r="Q684" i="8" s="1"/>
  <c r="Q685" i="8" s="1"/>
  <c r="Q686" i="8" s="1"/>
  <c r="Q687" i="8" s="1"/>
  <c r="Q688" i="8" s="1"/>
  <c r="Q689" i="8" s="1"/>
  <c r="Q690" i="8" s="1"/>
  <c r="Q691" i="8" s="1"/>
  <c r="Q692" i="8" s="1"/>
  <c r="Q693" i="8" s="1"/>
  <c r="Q694" i="8" s="1"/>
  <c r="Q695" i="8" s="1"/>
  <c r="Q696" i="8" s="1"/>
  <c r="Q697" i="8" s="1"/>
  <c r="Q698" i="8" s="1"/>
  <c r="Q699" i="8" s="1"/>
  <c r="Q700" i="8" s="1"/>
  <c r="Q701" i="8" s="1"/>
  <c r="Q702" i="8" s="1"/>
  <c r="Q703" i="8" s="1"/>
  <c r="Q704" i="8" s="1"/>
  <c r="Q705" i="8" s="1"/>
  <c r="Q706" i="8" s="1"/>
  <c r="Q707" i="8" s="1"/>
  <c r="Q708" i="8" s="1"/>
  <c r="Q709" i="8" s="1"/>
  <c r="Q710" i="8" s="1"/>
  <c r="Q711" i="8" s="1"/>
  <c r="Q712" i="8" s="1"/>
  <c r="Q713" i="8" s="1"/>
  <c r="Q714" i="8" s="1"/>
  <c r="Q715" i="8" s="1"/>
  <c r="Q716" i="8" s="1"/>
  <c r="Q717" i="8" s="1"/>
  <c r="Q718" i="8" s="1"/>
  <c r="Q719" i="8" s="1"/>
  <c r="Q720" i="8" s="1"/>
  <c r="Q721" i="8" s="1"/>
  <c r="Q722" i="8" s="1"/>
  <c r="Q723" i="8" s="1"/>
  <c r="Q724" i="8" s="1"/>
  <c r="Q725" i="8" s="1"/>
  <c r="Q726" i="8" s="1"/>
  <c r="Q727" i="8" s="1"/>
  <c r="Q728" i="8" s="1"/>
  <c r="Q729" i="8" s="1"/>
  <c r="Q730" i="8" s="1"/>
  <c r="Q731" i="8" s="1"/>
  <c r="Q732" i="8" s="1"/>
  <c r="Q733" i="8" s="1"/>
  <c r="Q734" i="8" s="1"/>
  <c r="Q735" i="8" s="1"/>
  <c r="Q736" i="8" s="1"/>
  <c r="Q737" i="8" s="1"/>
  <c r="Q738" i="8" s="1"/>
  <c r="Q739" i="8" s="1"/>
  <c r="Q740" i="8" s="1"/>
  <c r="Q741" i="8" s="1"/>
  <c r="Q742" i="8" s="1"/>
  <c r="Q743" i="8" s="1"/>
  <c r="Q744" i="8" s="1"/>
  <c r="Q745" i="8" s="1"/>
  <c r="Q746" i="8" s="1"/>
  <c r="Q747" i="8" s="1"/>
  <c r="Q748" i="8" s="1"/>
  <c r="Q749" i="8" s="1"/>
  <c r="Q750" i="8" s="1"/>
  <c r="Q751" i="8" s="1"/>
  <c r="Q752" i="8" s="1"/>
  <c r="Q753" i="8" s="1"/>
  <c r="Q754" i="8" s="1"/>
  <c r="Q755" i="8" s="1"/>
  <c r="Q756" i="8" s="1"/>
  <c r="Q757" i="8" s="1"/>
  <c r="Q758" i="8" s="1"/>
  <c r="Q759" i="8" s="1"/>
  <c r="Q760" i="8" s="1"/>
  <c r="Q761" i="8" s="1"/>
  <c r="Q762" i="8" s="1"/>
  <c r="Q763" i="8" s="1"/>
  <c r="Q764" i="8" s="1"/>
  <c r="Q765" i="8" s="1"/>
  <c r="Q766" i="8" s="1"/>
  <c r="Q767" i="8" s="1"/>
  <c r="Q768" i="8" s="1"/>
  <c r="Q769" i="8" s="1"/>
  <c r="Q770" i="8" s="1"/>
  <c r="Q771" i="8" s="1"/>
  <c r="Q772" i="8" s="1"/>
  <c r="Q773" i="8" s="1"/>
  <c r="Q774" i="8" s="1"/>
  <c r="Q775" i="8" s="1"/>
  <c r="Q776" i="8" s="1"/>
  <c r="Q777" i="8" s="1"/>
  <c r="Q778" i="8" s="1"/>
  <c r="Q779" i="8" s="1"/>
  <c r="Q780" i="8" s="1"/>
  <c r="Q781" i="8" s="1"/>
  <c r="Q782" i="8" s="1"/>
  <c r="Q783" i="8" s="1"/>
  <c r="Q784" i="8" s="1"/>
  <c r="Q785" i="8" s="1"/>
  <c r="Q786" i="8" s="1"/>
  <c r="Q787" i="8" s="1"/>
  <c r="Q788" i="8" s="1"/>
  <c r="Q789" i="8" s="1"/>
  <c r="Q790" i="8" s="1"/>
  <c r="Q791" i="8" s="1"/>
  <c r="Q792" i="8" s="1"/>
  <c r="Q793" i="8" s="1"/>
  <c r="Q794" i="8" s="1"/>
  <c r="Q795" i="8" s="1"/>
  <c r="Q796" i="8" s="1"/>
  <c r="Q797" i="8" s="1"/>
  <c r="Q798" i="8" s="1"/>
  <c r="Q799" i="8" s="1"/>
  <c r="Q800" i="8" s="1"/>
  <c r="Q801" i="8" s="1"/>
  <c r="Q802" i="8" s="1"/>
  <c r="Q803" i="8" s="1"/>
  <c r="Q804" i="8" s="1"/>
  <c r="Q805" i="8" s="1"/>
  <c r="Q806" i="8" s="1"/>
  <c r="Q807" i="8" s="1"/>
  <c r="Q808" i="8" s="1"/>
  <c r="Q809" i="8" s="1"/>
  <c r="Q810" i="8" s="1"/>
  <c r="Q811" i="8" s="1"/>
  <c r="Q812" i="8" s="1"/>
  <c r="Q813" i="8" s="1"/>
  <c r="Q814" i="8" s="1"/>
  <c r="Q815" i="8" s="1"/>
  <c r="Q816" i="8" s="1"/>
  <c r="Q817" i="8" s="1"/>
  <c r="Q818" i="8" s="1"/>
  <c r="Q819" i="8" s="1"/>
  <c r="Q820" i="8" s="1"/>
  <c r="Q821" i="8" s="1"/>
  <c r="Q822" i="8" s="1"/>
  <c r="Q823" i="8" s="1"/>
  <c r="Q824" i="8" s="1"/>
  <c r="Q825" i="8" s="1"/>
  <c r="Q826" i="8" s="1"/>
  <c r="Q827" i="8" s="1"/>
  <c r="Q828" i="8" s="1"/>
  <c r="Q829" i="8" s="1"/>
  <c r="Q830" i="8" s="1"/>
  <c r="Q831" i="8" s="1"/>
  <c r="Q832" i="8" s="1"/>
  <c r="Q833" i="8" s="1"/>
  <c r="Q834" i="8" s="1"/>
  <c r="Q835" i="8" s="1"/>
  <c r="Q836" i="8" s="1"/>
  <c r="Q837" i="8" s="1"/>
  <c r="Q838" i="8" s="1"/>
  <c r="Q839" i="8" s="1"/>
  <c r="Q840" i="8" s="1"/>
  <c r="Q841" i="8" s="1"/>
  <c r="Q842" i="8" s="1"/>
  <c r="Q843" i="8" s="1"/>
  <c r="Q844" i="8" s="1"/>
  <c r="Q845" i="8" s="1"/>
  <c r="Q846" i="8" s="1"/>
  <c r="Q847" i="8" s="1"/>
  <c r="Q848" i="8" s="1"/>
  <c r="Q849" i="8" s="1"/>
  <c r="Q850" i="8" s="1"/>
  <c r="Q851" i="8" s="1"/>
  <c r="Q852" i="8" s="1"/>
  <c r="Q853" i="8" s="1"/>
  <c r="Q854" i="8" s="1"/>
  <c r="Q855" i="8" s="1"/>
  <c r="Q856" i="8" s="1"/>
  <c r="Q857" i="8" s="1"/>
  <c r="Q858" i="8" s="1"/>
  <c r="Q859" i="8" s="1"/>
  <c r="Q860" i="8" s="1"/>
  <c r="Q861" i="8" s="1"/>
  <c r="Q862" i="8" s="1"/>
  <c r="Q863" i="8" s="1"/>
  <c r="Q864" i="8" s="1"/>
  <c r="Q865" i="8" s="1"/>
  <c r="Q866" i="8" s="1"/>
  <c r="Q867" i="8" s="1"/>
  <c r="Q868" i="8" s="1"/>
  <c r="Q869" i="8" s="1"/>
  <c r="Q870" i="8" s="1"/>
  <c r="Q871" i="8" s="1"/>
  <c r="Q872" i="8" s="1"/>
  <c r="Q873" i="8" s="1"/>
  <c r="Q874" i="8" s="1"/>
  <c r="Q875" i="8" s="1"/>
  <c r="Q876" i="8" s="1"/>
  <c r="Q877" i="8" s="1"/>
  <c r="Q878" i="8" s="1"/>
  <c r="Q879" i="8" s="1"/>
  <c r="Q880" i="8" s="1"/>
  <c r="Q881" i="8" s="1"/>
  <c r="Q882" i="8" s="1"/>
  <c r="Q883" i="8" s="1"/>
  <c r="Q884" i="8" s="1"/>
  <c r="Q885" i="8" s="1"/>
  <c r="Q886" i="8" s="1"/>
  <c r="Q887" i="8" s="1"/>
  <c r="Q888" i="8" s="1"/>
  <c r="Q889" i="8" s="1"/>
  <c r="Q890" i="8" s="1"/>
  <c r="Q891" i="8" s="1"/>
  <c r="Q892" i="8" s="1"/>
  <c r="Q893" i="8" s="1"/>
  <c r="Q894" i="8" s="1"/>
  <c r="Q895" i="8" s="1"/>
  <c r="Q896" i="8" s="1"/>
  <c r="Q897" i="8" s="1"/>
  <c r="Q898" i="8" s="1"/>
  <c r="Q899" i="8" s="1"/>
  <c r="Q900" i="8" s="1"/>
  <c r="Q901" i="8" s="1"/>
  <c r="Q902" i="8" s="1"/>
  <c r="Q903" i="8" s="1"/>
  <c r="Q904" i="8" s="1"/>
  <c r="Q905" i="8" s="1"/>
  <c r="Q906" i="8" s="1"/>
  <c r="Q907" i="8" s="1"/>
  <c r="Q908" i="8" s="1"/>
  <c r="Q909" i="8" s="1"/>
  <c r="Q910" i="8" s="1"/>
  <c r="Q911" i="8" s="1"/>
  <c r="Q912" i="8" s="1"/>
  <c r="Q913" i="8" s="1"/>
  <c r="Q914" i="8" s="1"/>
  <c r="Q915" i="8" s="1"/>
  <c r="Q916" i="8" s="1"/>
  <c r="Q917" i="8" s="1"/>
  <c r="Q918" i="8" s="1"/>
  <c r="Q919" i="8" s="1"/>
  <c r="Q920" i="8" s="1"/>
  <c r="Q921" i="8" s="1"/>
  <c r="Q922" i="8" s="1"/>
  <c r="Q923" i="8" s="1"/>
  <c r="Q924" i="8" s="1"/>
  <c r="Q925" i="8" s="1"/>
  <c r="Q926" i="8" s="1"/>
  <c r="Q927" i="8" s="1"/>
  <c r="Q928" i="8" s="1"/>
  <c r="Q929" i="8" s="1"/>
  <c r="Q930" i="8" s="1"/>
  <c r="Q931" i="8" s="1"/>
  <c r="Q932" i="8" s="1"/>
  <c r="Q933" i="8" s="1"/>
  <c r="Q934" i="8" s="1"/>
  <c r="Q935" i="8" s="1"/>
  <c r="Q936" i="8" s="1"/>
  <c r="Q937" i="8" s="1"/>
  <c r="Q938" i="8" s="1"/>
  <c r="Q939" i="8" s="1"/>
  <c r="Q940" i="8" s="1"/>
  <c r="Q941" i="8" s="1"/>
  <c r="Q942" i="8" s="1"/>
  <c r="Q943" i="8" s="1"/>
  <c r="Q944" i="8" s="1"/>
  <c r="Q945" i="8" s="1"/>
  <c r="Q946" i="8" s="1"/>
  <c r="Q947" i="8" s="1"/>
  <c r="Q948" i="8" s="1"/>
  <c r="Q949" i="8" s="1"/>
  <c r="Q950" i="8" s="1"/>
  <c r="Q951" i="8" s="1"/>
  <c r="Q952" i="8" s="1"/>
  <c r="Q953" i="8" s="1"/>
  <c r="Q954" i="8" s="1"/>
  <c r="Q955" i="8" s="1"/>
  <c r="Q956" i="8" s="1"/>
  <c r="Q957" i="8" s="1"/>
  <c r="Q958" i="8" s="1"/>
  <c r="Q959" i="8" s="1"/>
  <c r="Q960" i="8" s="1"/>
  <c r="Q961" i="8" s="1"/>
  <c r="Q962" i="8" s="1"/>
  <c r="Q963" i="8" s="1"/>
  <c r="Q964" i="8" s="1"/>
  <c r="Q965" i="8" s="1"/>
  <c r="Q966" i="8" s="1"/>
  <c r="Q967" i="8" s="1"/>
  <c r="Q968" i="8" s="1"/>
  <c r="Q969" i="8" s="1"/>
  <c r="Q970" i="8" s="1"/>
  <c r="Q971" i="8" s="1"/>
  <c r="Q972" i="8" s="1"/>
  <c r="Q973" i="8" s="1"/>
  <c r="Q974" i="8" s="1"/>
  <c r="Q975" i="8" s="1"/>
  <c r="Q976" i="8" s="1"/>
  <c r="Q977" i="8" s="1"/>
  <c r="Q978" i="8" s="1"/>
  <c r="Q979" i="8" s="1"/>
  <c r="Q980" i="8" s="1"/>
  <c r="Q981" i="8" s="1"/>
  <c r="Q982" i="8" s="1"/>
  <c r="Q983" i="8" s="1"/>
  <c r="Q984" i="8" s="1"/>
  <c r="Q985" i="8" s="1"/>
  <c r="Q986" i="8" s="1"/>
  <c r="Q987" i="8" s="1"/>
  <c r="Q988" i="8" s="1"/>
  <c r="Q989" i="8" s="1"/>
  <c r="Q990" i="8" s="1"/>
  <c r="Q991" i="8" s="1"/>
  <c r="Q992" i="8" s="1"/>
  <c r="Q993" i="8" s="1"/>
  <c r="Q994" i="8" s="1"/>
  <c r="Q995" i="8" s="1"/>
  <c r="Q996" i="8" s="1"/>
  <c r="Q997" i="8" s="1"/>
  <c r="Q998" i="8" s="1"/>
  <c r="Q999" i="8" s="1"/>
  <c r="Q1000" i="8" s="1"/>
  <c r="Q1001" i="8" s="1"/>
  <c r="Q1002" i="8" s="1"/>
  <c r="Q1003" i="8" s="1"/>
  <c r="Q1004" i="8" s="1"/>
  <c r="Q1005" i="8" s="1"/>
  <c r="Q1006" i="8" s="1"/>
  <c r="Q1007" i="8" s="1"/>
  <c r="Q1008" i="8" s="1"/>
  <c r="Q1009" i="8" s="1"/>
  <c r="Q1010" i="8" s="1"/>
  <c r="Q1011" i="8" s="1"/>
  <c r="Q1012" i="8" s="1"/>
  <c r="Q1013" i="8" s="1"/>
  <c r="Q1014" i="8" s="1"/>
  <c r="Q1015" i="8" s="1"/>
  <c r="Q1016" i="8" s="1"/>
  <c r="Q1017" i="8" s="1"/>
  <c r="Q1018" i="8" s="1"/>
  <c r="Q1019" i="8" s="1"/>
  <c r="Q1020" i="8" s="1"/>
  <c r="Q1021" i="8" s="1"/>
  <c r="Q1022" i="8" s="1"/>
  <c r="Q1023" i="8" s="1"/>
  <c r="Q1024" i="8" s="1"/>
  <c r="Q1025" i="8" s="1"/>
  <c r="Q1026" i="8" s="1"/>
  <c r="Q1027" i="8" s="1"/>
  <c r="Q1028" i="8" s="1"/>
  <c r="Q1029" i="8" s="1"/>
  <c r="Q1030" i="8" s="1"/>
  <c r="Q1031" i="8" s="1"/>
  <c r="Q1032" i="8" s="1"/>
  <c r="Q1033" i="8" s="1"/>
  <c r="Q1034" i="8" s="1"/>
  <c r="Q1035" i="8" s="1"/>
  <c r="Q1036" i="8" s="1"/>
  <c r="Q1037" i="8" s="1"/>
  <c r="Q1038" i="8" s="1"/>
  <c r="Q1039" i="8" s="1"/>
  <c r="Q1040" i="8" s="1"/>
  <c r="Q1041" i="8" s="1"/>
  <c r="Q1042" i="8" s="1"/>
  <c r="Q1043" i="8" s="1"/>
  <c r="Q1044" i="8" s="1"/>
  <c r="Q1045" i="8" s="1"/>
  <c r="Q1046" i="8" s="1"/>
  <c r="Q1047" i="8" s="1"/>
  <c r="Q1048" i="8" s="1"/>
  <c r="Q1049" i="8" s="1"/>
  <c r="Q1050" i="8" s="1"/>
  <c r="Q1051" i="8" s="1"/>
  <c r="Q1052" i="8" s="1"/>
  <c r="Q1053" i="8" s="1"/>
  <c r="Q1054" i="8" s="1"/>
  <c r="Q1055" i="8" s="1"/>
  <c r="Q1056" i="8" s="1"/>
  <c r="Q1057" i="8" s="1"/>
  <c r="Q1058" i="8" s="1"/>
  <c r="Q1059" i="8" s="1"/>
  <c r="Q1060" i="8" s="1"/>
  <c r="Q1061" i="8" s="1"/>
  <c r="Q1062" i="8" s="1"/>
  <c r="Q1063" i="8" s="1"/>
  <c r="Q1064" i="8" s="1"/>
  <c r="Q1065" i="8" s="1"/>
  <c r="Q1066" i="8" s="1"/>
  <c r="Q1067" i="8" s="1"/>
  <c r="Q1068" i="8" s="1"/>
  <c r="Q1069" i="8" s="1"/>
  <c r="Q1070" i="8" s="1"/>
  <c r="Q1071" i="8" s="1"/>
  <c r="Q1072" i="8" s="1"/>
  <c r="Q1073" i="8" s="1"/>
  <c r="Q1074" i="8" s="1"/>
  <c r="Q1075" i="8" s="1"/>
  <c r="Q1076" i="8" s="1"/>
  <c r="Q1077" i="8" s="1"/>
  <c r="Q1078" i="8" s="1"/>
  <c r="Q1079" i="8" s="1"/>
  <c r="Q1080" i="8" s="1"/>
  <c r="Q1081" i="8" s="1"/>
  <c r="Q1082" i="8" s="1"/>
  <c r="Q1083" i="8" s="1"/>
  <c r="Q1084" i="8" s="1"/>
  <c r="Q1085" i="8" s="1"/>
  <c r="Q1086" i="8" s="1"/>
  <c r="Q1087" i="8" s="1"/>
  <c r="Q1088" i="8" s="1"/>
  <c r="Q1089" i="8" s="1"/>
  <c r="Q1090" i="8" s="1"/>
  <c r="Q1091" i="8" s="1"/>
  <c r="Q1092" i="8" s="1"/>
  <c r="Q1093" i="8" s="1"/>
  <c r="Q1094" i="8" s="1"/>
  <c r="Q1095" i="8" s="1"/>
  <c r="Q1096" i="8" s="1"/>
  <c r="Q1097" i="8" s="1"/>
  <c r="Q1098" i="8" s="1"/>
  <c r="Q1099" i="8" s="1"/>
  <c r="Q1100" i="8" s="1"/>
  <c r="Q1101" i="8" s="1"/>
  <c r="Q1102" i="8" s="1"/>
  <c r="Q1103" i="8" s="1"/>
  <c r="Q1104" i="8" s="1"/>
  <c r="Q1105" i="8" s="1"/>
  <c r="Q1106" i="8" s="1"/>
  <c r="Q1107" i="8" s="1"/>
  <c r="Q1108" i="8" s="1"/>
  <c r="Q1109" i="8" s="1"/>
  <c r="Q1110" i="8" s="1"/>
  <c r="Q1111" i="8" s="1"/>
  <c r="Q1112" i="8" s="1"/>
  <c r="Q1113" i="8" s="1"/>
  <c r="Q1114" i="8" s="1"/>
  <c r="Q1115" i="8" s="1"/>
  <c r="Q1116" i="8" s="1"/>
  <c r="Q1117" i="8" s="1"/>
  <c r="Q1118" i="8" s="1"/>
  <c r="Q1119" i="8" s="1"/>
  <c r="Q1120" i="8" s="1"/>
  <c r="Q1121" i="8" s="1"/>
  <c r="Q1122" i="8" s="1"/>
  <c r="Q1123" i="8" s="1"/>
  <c r="Q1124" i="8" s="1"/>
  <c r="Q1125" i="8" s="1"/>
  <c r="Q1126" i="8" s="1"/>
  <c r="Q1127" i="8" s="1"/>
  <c r="Q1128" i="8" s="1"/>
  <c r="Q1129" i="8" s="1"/>
  <c r="Q1130" i="8" s="1"/>
  <c r="Q1131" i="8" s="1"/>
  <c r="Q1132" i="8" s="1"/>
  <c r="Q1133" i="8" s="1"/>
  <c r="Q1134" i="8" s="1"/>
  <c r="Q1135" i="8" s="1"/>
  <c r="Q1136" i="8" s="1"/>
  <c r="Q1137" i="8" s="1"/>
  <c r="Q1138" i="8" s="1"/>
  <c r="Q1139" i="8" s="1"/>
  <c r="Q1140" i="8" s="1"/>
  <c r="Q1141" i="8" s="1"/>
  <c r="Q1142" i="8" s="1"/>
  <c r="Q1143" i="8" s="1"/>
  <c r="Q1144" i="8" s="1"/>
  <c r="Q1145" i="8" s="1"/>
  <c r="Q1146" i="8" s="1"/>
  <c r="Q1147" i="8" s="1"/>
  <c r="Q1148" i="8" s="1"/>
  <c r="Q1149" i="8" s="1"/>
  <c r="Q1150" i="8" s="1"/>
  <c r="Q1151" i="8" s="1"/>
  <c r="Q1152" i="8" s="1"/>
  <c r="Q1153" i="8" s="1"/>
  <c r="Q1154" i="8" s="1"/>
  <c r="Q1155" i="8" s="1"/>
  <c r="Q1156" i="8" s="1"/>
  <c r="Q1157" i="8" s="1"/>
  <c r="Q1158" i="8" s="1"/>
  <c r="Q1159" i="8" s="1"/>
  <c r="Q1160" i="8" s="1"/>
  <c r="Q1161" i="8" s="1"/>
  <c r="Q1162" i="8" s="1"/>
  <c r="Q1163" i="8" s="1"/>
  <c r="Q1164" i="8" s="1"/>
  <c r="Q1165" i="8" s="1"/>
  <c r="Q1166" i="8" s="1"/>
  <c r="Q1167" i="8" s="1"/>
  <c r="Q1168" i="8" s="1"/>
  <c r="Q1169" i="8" s="1"/>
  <c r="Q1170" i="8" s="1"/>
  <c r="Q1171" i="8" s="1"/>
  <c r="Q1172" i="8" s="1"/>
  <c r="Q1173" i="8" s="1"/>
  <c r="Q1174" i="8" s="1"/>
  <c r="Q1175" i="8" s="1"/>
  <c r="Q1176" i="8" s="1"/>
  <c r="Q1177" i="8" s="1"/>
  <c r="Q1178" i="8" s="1"/>
  <c r="Q1179" i="8" s="1"/>
  <c r="Q1180" i="8" s="1"/>
  <c r="Q1181" i="8" s="1"/>
  <c r="Q1182" i="8" s="1"/>
  <c r="Q1183" i="8" s="1"/>
  <c r="Q1184" i="8" s="1"/>
  <c r="Q1185" i="8" s="1"/>
  <c r="Q1186" i="8" s="1"/>
  <c r="Q1187" i="8" s="1"/>
  <c r="Q1188" i="8" s="1"/>
  <c r="Q1189" i="8" s="1"/>
  <c r="Q1190" i="8" s="1"/>
  <c r="Q1191" i="8" s="1"/>
  <c r="Q1192" i="8" s="1"/>
  <c r="Q1193" i="8" s="1"/>
  <c r="Q1194" i="8" s="1"/>
  <c r="Q1195" i="8" s="1"/>
  <c r="Q1196" i="8" s="1"/>
  <c r="Q1197" i="8" s="1"/>
  <c r="Q1198" i="8" s="1"/>
  <c r="Q1199" i="8" s="1"/>
  <c r="Q1200" i="8" s="1"/>
  <c r="Q1201" i="8" s="1"/>
  <c r="Q1202" i="8" s="1"/>
  <c r="Q1203" i="8" s="1"/>
  <c r="Q1204" i="8" s="1"/>
  <c r="Q1205" i="8" s="1"/>
  <c r="Q1206" i="8" s="1"/>
  <c r="Q1207" i="8" s="1"/>
  <c r="Q1208" i="8" s="1"/>
  <c r="Q1209" i="8" s="1"/>
  <c r="Q1210" i="8" s="1"/>
  <c r="Q1211" i="8" s="1"/>
  <c r="Q1212" i="8" s="1"/>
  <c r="Q1213" i="8" s="1"/>
  <c r="Q1214" i="8" s="1"/>
  <c r="Q1215" i="8" s="1"/>
  <c r="Q1216" i="8" s="1"/>
  <c r="Q1217" i="8" s="1"/>
  <c r="Q1218" i="8" s="1"/>
  <c r="Q1219" i="8" s="1"/>
  <c r="Q1220" i="8" s="1"/>
  <c r="Q1221" i="8" s="1"/>
  <c r="Q1222" i="8" s="1"/>
  <c r="Q1223" i="8" s="1"/>
  <c r="Q1224" i="8" s="1"/>
  <c r="Q1225" i="8" s="1"/>
  <c r="Q1226" i="8" s="1"/>
  <c r="Q1227" i="8" s="1"/>
  <c r="Q1228" i="8" s="1"/>
  <c r="Q1229" i="8" s="1"/>
  <c r="Q1230" i="8" s="1"/>
  <c r="Q1231" i="8" s="1"/>
  <c r="Q1232" i="8" s="1"/>
  <c r="Q1233" i="8" s="1"/>
  <c r="Q1234" i="8" s="1"/>
  <c r="Q1235" i="8" s="1"/>
  <c r="Q1236" i="8" s="1"/>
  <c r="Q1237" i="8" s="1"/>
  <c r="Q1238" i="8" s="1"/>
  <c r="Q1239" i="8" s="1"/>
  <c r="Q1240" i="8" s="1"/>
  <c r="Q1241" i="8" s="1"/>
  <c r="Q1242" i="8" s="1"/>
  <c r="Q1243" i="8" s="1"/>
  <c r="Q1244" i="8" s="1"/>
  <c r="Q1245" i="8" s="1"/>
  <c r="Q1246" i="8" s="1"/>
  <c r="Q1247" i="8" s="1"/>
  <c r="Q1248" i="8" s="1"/>
  <c r="Q1249" i="8" s="1"/>
  <c r="Q1250" i="8" s="1"/>
  <c r="Q1251" i="8" s="1"/>
  <c r="Q1252" i="8" s="1"/>
  <c r="Q1253" i="8" s="1"/>
  <c r="Q1254" i="8" s="1"/>
  <c r="Q1255" i="8" s="1"/>
  <c r="Q1256" i="8" s="1"/>
  <c r="Q1257" i="8" s="1"/>
  <c r="Q1258" i="8" s="1"/>
  <c r="Q1259" i="8" s="1"/>
  <c r="Q1260" i="8" s="1"/>
  <c r="Q1261" i="8" s="1"/>
  <c r="Q1262" i="8" s="1"/>
  <c r="Q1263" i="8" s="1"/>
  <c r="Q1264" i="8" s="1"/>
  <c r="Q1265" i="8" s="1"/>
  <c r="Q1266" i="8" s="1"/>
  <c r="Q1267" i="8" s="1"/>
  <c r="Q1268" i="8" s="1"/>
  <c r="Q1269" i="8" s="1"/>
  <c r="Q1270" i="8" s="1"/>
  <c r="Q1271" i="8" s="1"/>
  <c r="Q1272" i="8" s="1"/>
  <c r="Q1273" i="8" s="1"/>
  <c r="Q1274" i="8" s="1"/>
  <c r="Q1275" i="8" s="1"/>
  <c r="Q1276" i="8" s="1"/>
  <c r="Q1277" i="8" s="1"/>
  <c r="Q1278" i="8" s="1"/>
  <c r="Q1279" i="8" s="1"/>
  <c r="Q1280" i="8" s="1"/>
  <c r="Q1281" i="8" s="1"/>
  <c r="Q1282" i="8" s="1"/>
  <c r="Q1283" i="8" s="1"/>
  <c r="Q1284" i="8" s="1"/>
  <c r="Q1285" i="8" s="1"/>
  <c r="Q1286" i="8" s="1"/>
  <c r="Q1287" i="8" s="1"/>
  <c r="Q1288" i="8" s="1"/>
  <c r="Q1289" i="8" s="1"/>
  <c r="Q1290" i="8" s="1"/>
  <c r="Q1291" i="8" s="1"/>
  <c r="Q1292" i="8" s="1"/>
  <c r="Q1293" i="8" s="1"/>
  <c r="Q1294" i="8" s="1"/>
  <c r="Q1295" i="8" s="1"/>
  <c r="Q1296" i="8" s="1"/>
  <c r="Q1297" i="8" s="1"/>
  <c r="Q1298" i="8" s="1"/>
  <c r="Q1299" i="8" s="1"/>
  <c r="Q1300" i="8" s="1"/>
  <c r="Q1301" i="8" s="1"/>
  <c r="Q1302" i="8" s="1"/>
  <c r="Q1303" i="8" s="1"/>
  <c r="Q1304" i="8" s="1"/>
  <c r="Q1305" i="8" s="1"/>
  <c r="Q1306" i="8" s="1"/>
  <c r="Q1307" i="8" s="1"/>
  <c r="Q1308" i="8" s="1"/>
  <c r="Q1309" i="8" s="1"/>
  <c r="Q1310" i="8" s="1"/>
  <c r="Q1311" i="8" s="1"/>
  <c r="Q1312" i="8" s="1"/>
  <c r="Q1313" i="8" s="1"/>
  <c r="Q1314" i="8" s="1"/>
  <c r="Q1315" i="8" s="1"/>
  <c r="Q1316" i="8" s="1"/>
  <c r="Q1317" i="8" s="1"/>
  <c r="Q1318" i="8" s="1"/>
  <c r="Q1319" i="8" s="1"/>
  <c r="Q1320" i="8" s="1"/>
  <c r="Q1321" i="8" s="1"/>
  <c r="Q1322" i="8" s="1"/>
  <c r="Q1323" i="8" s="1"/>
  <c r="Q1324" i="8" s="1"/>
  <c r="Q1325" i="8" s="1"/>
  <c r="Q1326" i="8" s="1"/>
  <c r="Q1327" i="8" s="1"/>
  <c r="Q1328" i="8" s="1"/>
  <c r="Q1329" i="8" s="1"/>
  <c r="Q1330" i="8" s="1"/>
  <c r="Q1331" i="8" s="1"/>
  <c r="Q1332" i="8" s="1"/>
  <c r="Q1333" i="8" s="1"/>
  <c r="Q1334" i="8" s="1"/>
  <c r="Q1335" i="8" s="1"/>
  <c r="Q1336" i="8" s="1"/>
  <c r="Q1337" i="8" s="1"/>
  <c r="Q1338" i="8" s="1"/>
  <c r="Q1339" i="8" s="1"/>
  <c r="Q1340" i="8" s="1"/>
  <c r="Q1341" i="8" s="1"/>
  <c r="Q1342" i="8" s="1"/>
  <c r="Q1343" i="8" s="1"/>
  <c r="Q1344" i="8" s="1"/>
  <c r="Q1345" i="8" s="1"/>
  <c r="Q1346" i="8" s="1"/>
  <c r="Q1347" i="8" s="1"/>
  <c r="Q1348" i="8" s="1"/>
  <c r="Q1349" i="8" s="1"/>
  <c r="Q1350" i="8" s="1"/>
  <c r="Q1351" i="8" s="1"/>
  <c r="Q1352" i="8" s="1"/>
  <c r="Q1353" i="8" s="1"/>
  <c r="Q1354" i="8" s="1"/>
  <c r="Q1355" i="8" s="1"/>
  <c r="Q1356" i="8" s="1"/>
  <c r="Q1357" i="8" s="1"/>
  <c r="Q1358" i="8" s="1"/>
  <c r="Q1359" i="8" s="1"/>
  <c r="Q1360" i="8" s="1"/>
  <c r="Q1361" i="8" s="1"/>
  <c r="Q1362" i="8" s="1"/>
  <c r="Q1363" i="8" s="1"/>
  <c r="Q1364" i="8" s="1"/>
  <c r="Q1365" i="8" s="1"/>
  <c r="Q1366" i="8" s="1"/>
  <c r="Q1367" i="8" s="1"/>
  <c r="Q1368" i="8" s="1"/>
  <c r="Q1369" i="8" s="1"/>
  <c r="Q1370" i="8" s="1"/>
  <c r="Q1371" i="8" s="1"/>
  <c r="Q1372" i="8" s="1"/>
  <c r="Q1373" i="8" s="1"/>
  <c r="Q1374" i="8" s="1"/>
  <c r="Q1375" i="8" s="1"/>
  <c r="Q1376" i="8" s="1"/>
  <c r="Q1377" i="8" s="1"/>
  <c r="Q1378" i="8" s="1"/>
  <c r="Q1379" i="8" s="1"/>
  <c r="Q1380" i="8" s="1"/>
  <c r="Q1381" i="8" s="1"/>
  <c r="Q1382" i="8" s="1"/>
  <c r="Q1383" i="8" s="1"/>
  <c r="Q1384" i="8" s="1"/>
  <c r="Q1385" i="8" s="1"/>
  <c r="Q1386" i="8" s="1"/>
  <c r="Q1387" i="8" s="1"/>
  <c r="Q1388" i="8" s="1"/>
  <c r="Q1389" i="8" s="1"/>
  <c r="Q1390" i="8" s="1"/>
  <c r="Q1391" i="8" s="1"/>
  <c r="Q1392" i="8" s="1"/>
  <c r="Q1393" i="8" s="1"/>
  <c r="Q1394" i="8" s="1"/>
  <c r="Q1395" i="8" s="1"/>
  <c r="Q1396" i="8" s="1"/>
  <c r="Q1397" i="8" s="1"/>
  <c r="Q1398" i="8" s="1"/>
  <c r="Q1399" i="8" s="1"/>
  <c r="Q1400" i="8" s="1"/>
  <c r="Q1401" i="8" s="1"/>
  <c r="Q1402" i="8" s="1"/>
  <c r="Q1403" i="8" s="1"/>
  <c r="Q1404" i="8" s="1"/>
  <c r="Q1405" i="8" s="1"/>
  <c r="Q1406" i="8" s="1"/>
  <c r="Q1407" i="8" s="1"/>
  <c r="Q1408" i="8" s="1"/>
  <c r="Q1409" i="8" s="1"/>
  <c r="Q1410" i="8" s="1"/>
  <c r="Q1411" i="8" s="1"/>
  <c r="Q1412" i="8" s="1"/>
  <c r="Q1413" i="8" s="1"/>
  <c r="Q1414" i="8" s="1"/>
  <c r="Q1415" i="8" s="1"/>
  <c r="Q1416" i="8" s="1"/>
  <c r="Q1417" i="8" s="1"/>
  <c r="Q1418" i="8" s="1"/>
  <c r="Q1419" i="8" s="1"/>
  <c r="Q1420" i="8" s="1"/>
  <c r="Q1421" i="8" s="1"/>
  <c r="Q1422" i="8" s="1"/>
  <c r="Q1423" i="8" s="1"/>
  <c r="Q1424" i="8" s="1"/>
  <c r="Q1425" i="8" s="1"/>
  <c r="Q1426" i="8" s="1"/>
  <c r="Q1427" i="8" s="1"/>
  <c r="Q1428" i="8" s="1"/>
  <c r="Q1429" i="8" s="1"/>
  <c r="Q1430" i="8" s="1"/>
  <c r="Q1431" i="8" s="1"/>
  <c r="Q1432" i="8" s="1"/>
  <c r="Q1433" i="8" s="1"/>
  <c r="Q1434" i="8" s="1"/>
  <c r="Q1435" i="8" s="1"/>
  <c r="Q1436" i="8" s="1"/>
  <c r="Q1437" i="8" s="1"/>
  <c r="Q1438" i="8" s="1"/>
  <c r="Q1439" i="8" s="1"/>
  <c r="Q1440" i="8" s="1"/>
  <c r="Q1441" i="8" s="1"/>
  <c r="Q1442" i="8" s="1"/>
  <c r="Q1443" i="8" s="1"/>
  <c r="Q1444" i="8" s="1"/>
  <c r="Q1445" i="8" s="1"/>
  <c r="Q1446" i="8" s="1"/>
  <c r="Q1447" i="8" s="1"/>
  <c r="Q1448" i="8" s="1"/>
  <c r="Q1449" i="8" s="1"/>
  <c r="Q1450" i="8" s="1"/>
  <c r="Q1451" i="8" s="1"/>
  <c r="Q1452" i="8" s="1"/>
  <c r="Q1453" i="8" s="1"/>
  <c r="Q1454" i="8" s="1"/>
  <c r="Q1455" i="8" s="1"/>
  <c r="Q1456" i="8" s="1"/>
  <c r="Q1457" i="8" s="1"/>
  <c r="Q1458" i="8" s="1"/>
  <c r="Q1459" i="8" s="1"/>
  <c r="Q1460" i="8" s="1"/>
  <c r="Q1461" i="8" s="1"/>
  <c r="Q1462" i="8" s="1"/>
  <c r="Q1463" i="8" s="1"/>
  <c r="Q1464" i="8" s="1"/>
  <c r="Q1465" i="8" s="1"/>
  <c r="Q1466" i="8" s="1"/>
  <c r="Q1467" i="8" s="1"/>
  <c r="Q1468" i="8" s="1"/>
  <c r="Q1469" i="8" s="1"/>
  <c r="Q1470" i="8" s="1"/>
  <c r="Q1471" i="8" s="1"/>
  <c r="Q1472" i="8" s="1"/>
  <c r="Q1473" i="8" s="1"/>
  <c r="Q1474" i="8" s="1"/>
  <c r="Q1475" i="8" s="1"/>
  <c r="Q1476" i="8" s="1"/>
  <c r="Q1477" i="8" s="1"/>
  <c r="Q1478" i="8" s="1"/>
  <c r="Q1479" i="8" s="1"/>
  <c r="Q1480" i="8" s="1"/>
  <c r="Q1481" i="8" s="1"/>
  <c r="Q1482" i="8" s="1"/>
  <c r="Q1483" i="8" s="1"/>
  <c r="Q1484" i="8" s="1"/>
  <c r="Q1485" i="8" s="1"/>
  <c r="Q1486" i="8" s="1"/>
  <c r="Q1487" i="8" s="1"/>
  <c r="Q1488" i="8" s="1"/>
  <c r="Q1489" i="8" s="1"/>
  <c r="Q1490" i="8" s="1"/>
  <c r="Q1491" i="8" s="1"/>
  <c r="Q1492" i="8" s="1"/>
  <c r="Q1493" i="8" s="1"/>
  <c r="Q1494" i="8" s="1"/>
  <c r="Q1495" i="8" s="1"/>
  <c r="Q1496" i="8" s="1"/>
  <c r="Q1497" i="8" s="1"/>
  <c r="Q1498" i="8" s="1"/>
  <c r="Q1499" i="8" s="1"/>
  <c r="Q1500" i="8" s="1"/>
  <c r="Q1501" i="8" s="1"/>
  <c r="Q1502" i="8" s="1"/>
  <c r="Q1503" i="8" s="1"/>
  <c r="Q1504" i="8" s="1"/>
  <c r="Q1505" i="8" s="1"/>
  <c r="Q1506" i="8" s="1"/>
  <c r="Q1507" i="8" s="1"/>
  <c r="Q1508" i="8" s="1"/>
  <c r="Q1509" i="8" s="1"/>
  <c r="Q1510" i="8" s="1"/>
  <c r="Q1511" i="8" s="1"/>
  <c r="Q1512" i="8" s="1"/>
  <c r="Q1513" i="8" s="1"/>
  <c r="Q1514" i="8" s="1"/>
  <c r="Q1515" i="8" s="1"/>
  <c r="Q1516" i="8" s="1"/>
  <c r="Q1517" i="8" s="1"/>
  <c r="Q1518" i="8" s="1"/>
  <c r="Q1519" i="8" s="1"/>
  <c r="Q1520" i="8" s="1"/>
  <c r="Q1521" i="8" s="1"/>
  <c r="Q1522" i="8" s="1"/>
  <c r="Q1523" i="8" s="1"/>
  <c r="Q1524" i="8" s="1"/>
  <c r="Q1525" i="8" s="1"/>
  <c r="Q1526" i="8" s="1"/>
  <c r="Q1527" i="8" s="1"/>
  <c r="Q1528" i="8" s="1"/>
  <c r="Q1529" i="8" s="1"/>
  <c r="Q1530" i="8" s="1"/>
  <c r="Q1531" i="8" s="1"/>
  <c r="Q1532" i="8" s="1"/>
  <c r="Q1533" i="8" s="1"/>
  <c r="Q1534" i="8" s="1"/>
  <c r="Q1535" i="8" s="1"/>
  <c r="Q1536" i="8" s="1"/>
  <c r="Q1537" i="8" s="1"/>
  <c r="Q1538" i="8" s="1"/>
  <c r="Q1539" i="8" s="1"/>
  <c r="Q1540" i="8" s="1"/>
  <c r="Q1541" i="8" s="1"/>
  <c r="Q1542" i="8" s="1"/>
  <c r="Q1543" i="8" s="1"/>
  <c r="Q1544" i="8" s="1"/>
  <c r="Q1545" i="8" s="1"/>
  <c r="Q1546" i="8" s="1"/>
  <c r="Q1547" i="8" s="1"/>
  <c r="Q1548" i="8" s="1"/>
  <c r="Q1549" i="8" s="1"/>
  <c r="Q1550" i="8" s="1"/>
  <c r="Q1551" i="8" s="1"/>
  <c r="Q1552" i="8" s="1"/>
  <c r="Q1553" i="8" s="1"/>
  <c r="Q1554" i="8" s="1"/>
  <c r="Q1555" i="8" s="1"/>
  <c r="Q1556" i="8" s="1"/>
  <c r="Q1557" i="8" s="1"/>
  <c r="Q1558" i="8" s="1"/>
  <c r="Q1559" i="8" s="1"/>
  <c r="Q1560" i="8" s="1"/>
  <c r="Q1561" i="8" s="1"/>
  <c r="Q1562" i="8" s="1"/>
  <c r="Q1563" i="8" s="1"/>
  <c r="Q1564" i="8" s="1"/>
  <c r="Q1565" i="8" s="1"/>
  <c r="Q1566" i="8" s="1"/>
  <c r="Q1567" i="8" s="1"/>
  <c r="Q1568" i="8" s="1"/>
  <c r="Q1569" i="8" s="1"/>
  <c r="Q1570" i="8" s="1"/>
  <c r="Q1571" i="8" s="1"/>
  <c r="Q1572" i="8" s="1"/>
  <c r="Q1573" i="8" s="1"/>
  <c r="Q1574" i="8" s="1"/>
  <c r="Q1575" i="8" s="1"/>
  <c r="Q1576" i="8" s="1"/>
  <c r="Q1577" i="8" s="1"/>
  <c r="Q1578" i="8" s="1"/>
  <c r="Q1579" i="8" s="1"/>
  <c r="Q1580" i="8" s="1"/>
  <c r="Q1581" i="8" s="1"/>
  <c r="Q1582" i="8" s="1"/>
  <c r="Q1583" i="8" s="1"/>
  <c r="Q1584" i="8" s="1"/>
  <c r="Q1585" i="8" s="1"/>
  <c r="Q1586" i="8" s="1"/>
  <c r="Q1587" i="8" s="1"/>
  <c r="Q1588" i="8" s="1"/>
  <c r="Q1589" i="8" s="1"/>
  <c r="Q1590" i="8" s="1"/>
  <c r="Q1591" i="8" s="1"/>
  <c r="Q1592" i="8" s="1"/>
  <c r="Q1593" i="8" s="1"/>
  <c r="Q1594" i="8" s="1"/>
  <c r="Q1595" i="8" s="1"/>
  <c r="Q1596" i="8" s="1"/>
  <c r="Q1597" i="8" s="1"/>
  <c r="Q1598" i="8" s="1"/>
  <c r="Q1599" i="8" s="1"/>
  <c r="Q1600" i="8" s="1"/>
  <c r="Q1601" i="8" s="1"/>
  <c r="Q1602" i="8" s="1"/>
  <c r="Q1603" i="8" s="1"/>
  <c r="Q1604" i="8" s="1"/>
  <c r="Q1605" i="8" s="1"/>
  <c r="Q1606" i="8" s="1"/>
  <c r="Q1607" i="8" s="1"/>
  <c r="Q1608" i="8" s="1"/>
  <c r="Q1609" i="8" s="1"/>
  <c r="Q1610" i="8" s="1"/>
  <c r="Q1611" i="8" s="1"/>
  <c r="Q1612" i="8" s="1"/>
  <c r="Q1613" i="8" s="1"/>
  <c r="Q1614" i="8" s="1"/>
  <c r="Q1615" i="8" s="1"/>
  <c r="Q1616" i="8" s="1"/>
  <c r="Q1617" i="8" s="1"/>
  <c r="Q1618" i="8" s="1"/>
  <c r="Q1619" i="8" s="1"/>
  <c r="Q1620" i="8" s="1"/>
  <c r="Q1621" i="8" s="1"/>
  <c r="Q1622" i="8" s="1"/>
  <c r="Q1623" i="8" s="1"/>
  <c r="Q1624" i="8" s="1"/>
  <c r="Q1625" i="8" s="1"/>
  <c r="Q1626" i="8" s="1"/>
  <c r="Q1627" i="8" s="1"/>
  <c r="Q1628" i="8" s="1"/>
  <c r="Q1629" i="8" s="1"/>
  <c r="Q1630" i="8" s="1"/>
  <c r="Q1631" i="8" s="1"/>
  <c r="Q1632" i="8" s="1"/>
  <c r="Q1633" i="8" s="1"/>
  <c r="Q1634" i="8" s="1"/>
  <c r="Q1635" i="8" s="1"/>
  <c r="Q1636" i="8" s="1"/>
  <c r="Q1637" i="8" s="1"/>
  <c r="Q1638" i="8" s="1"/>
  <c r="Q1639" i="8" s="1"/>
  <c r="Q1640" i="8" s="1"/>
  <c r="Q1641" i="8" s="1"/>
  <c r="Q1642" i="8" s="1"/>
  <c r="Q1643" i="8" s="1"/>
  <c r="Q1644" i="8" s="1"/>
  <c r="Q1645" i="8" s="1"/>
  <c r="Q1646" i="8" s="1"/>
  <c r="Q1647" i="8" s="1"/>
  <c r="Q1648" i="8" s="1"/>
  <c r="Q1649" i="8" s="1"/>
  <c r="Q1650" i="8" s="1"/>
  <c r="Q1651" i="8" s="1"/>
  <c r="Q1652" i="8" s="1"/>
  <c r="Q1653" i="8" s="1"/>
  <c r="Q1654" i="8" s="1"/>
  <c r="Q1655" i="8" s="1"/>
  <c r="Q1656" i="8" s="1"/>
  <c r="Q1657" i="8" s="1"/>
  <c r="Q1658" i="8" s="1"/>
  <c r="Q1659" i="8" s="1"/>
  <c r="Q1660" i="8" s="1"/>
  <c r="Q1661" i="8" s="1"/>
  <c r="Q1662" i="8" s="1"/>
  <c r="Q1663" i="8" s="1"/>
  <c r="Q1664" i="8" s="1"/>
  <c r="Q1665" i="8" s="1"/>
  <c r="Q1666" i="8" s="1"/>
  <c r="Q1667" i="8" s="1"/>
  <c r="Q1668" i="8" s="1"/>
  <c r="Q1669" i="8" s="1"/>
  <c r="Q1670" i="8" s="1"/>
  <c r="Q1671" i="8" s="1"/>
  <c r="Q1672" i="8" s="1"/>
  <c r="Q1673" i="8" s="1"/>
  <c r="Q1674" i="8" s="1"/>
  <c r="Q1675" i="8" s="1"/>
  <c r="Q1676" i="8" s="1"/>
  <c r="Q1677" i="8" s="1"/>
  <c r="Q1678" i="8" s="1"/>
  <c r="Q1679" i="8" s="1"/>
  <c r="Q1680" i="8" s="1"/>
  <c r="Q1681" i="8" s="1"/>
  <c r="Q1682" i="8" s="1"/>
  <c r="Q1683" i="8" s="1"/>
  <c r="Q1684" i="8" s="1"/>
  <c r="Q1685" i="8" s="1"/>
  <c r="Q1686" i="8" s="1"/>
  <c r="Q1687" i="8" s="1"/>
  <c r="Q1688" i="8" s="1"/>
  <c r="Q1689" i="8" s="1"/>
  <c r="Q1690" i="8" s="1"/>
  <c r="Q1691" i="8" s="1"/>
  <c r="Q1692" i="8" s="1"/>
  <c r="Q1693" i="8" s="1"/>
  <c r="Q1694" i="8" s="1"/>
  <c r="Q1695" i="8" s="1"/>
  <c r="Q1696" i="8" s="1"/>
  <c r="Q1697" i="8" s="1"/>
  <c r="Q1698" i="8" s="1"/>
  <c r="Q1699" i="8" s="1"/>
  <c r="Q1700" i="8" s="1"/>
  <c r="Q1701" i="8" s="1"/>
  <c r="Q1702" i="8" s="1"/>
  <c r="Q1703" i="8" s="1"/>
  <c r="Q1704" i="8" s="1"/>
  <c r="Q1705" i="8" s="1"/>
  <c r="Q1706" i="8" s="1"/>
  <c r="Q1707" i="8" s="1"/>
  <c r="Q1708" i="8" s="1"/>
  <c r="Q1709" i="8" s="1"/>
  <c r="Q1710" i="8" s="1"/>
  <c r="Q1711" i="8" s="1"/>
  <c r="Q1712" i="8" s="1"/>
  <c r="Q1713" i="8" s="1"/>
  <c r="Q1714" i="8" s="1"/>
  <c r="Q1715" i="8" s="1"/>
  <c r="Q1716" i="8" s="1"/>
  <c r="Q1717" i="8" s="1"/>
  <c r="Q1718" i="8" s="1"/>
  <c r="Q1719" i="8" s="1"/>
  <c r="Q1720" i="8" s="1"/>
  <c r="Q1721" i="8" s="1"/>
  <c r="Q1722" i="8" s="1"/>
  <c r="Q1723" i="8" s="1"/>
  <c r="Q1724" i="8" s="1"/>
  <c r="Q1725" i="8" s="1"/>
  <c r="Q1726" i="8" s="1"/>
  <c r="Q1727" i="8" s="1"/>
  <c r="Q1728" i="8" s="1"/>
  <c r="Q1729" i="8" s="1"/>
  <c r="Q1730" i="8" s="1"/>
  <c r="Q1731" i="8" s="1"/>
  <c r="Q1732" i="8" s="1"/>
  <c r="Q1733" i="8" s="1"/>
  <c r="Q1734" i="8" s="1"/>
  <c r="Q1735" i="8" s="1"/>
  <c r="Q1736" i="8" s="1"/>
  <c r="Q1737" i="8" s="1"/>
  <c r="Q1738" i="8" s="1"/>
  <c r="Q1739" i="8" s="1"/>
  <c r="Q1740" i="8" s="1"/>
  <c r="Q1741" i="8" s="1"/>
  <c r="Q1742" i="8" s="1"/>
  <c r="Q1743" i="8" s="1"/>
  <c r="Q1744" i="8" s="1"/>
  <c r="Q1745" i="8" s="1"/>
  <c r="Q1746" i="8" s="1"/>
  <c r="Q1747" i="8" s="1"/>
  <c r="Q1748" i="8" s="1"/>
  <c r="Q1749" i="8" s="1"/>
  <c r="Q1750" i="8" s="1"/>
  <c r="Q1751" i="8" s="1"/>
  <c r="Q1752" i="8" s="1"/>
  <c r="Q1753" i="8" s="1"/>
  <c r="Q1754" i="8" s="1"/>
  <c r="Q1755" i="8" s="1"/>
  <c r="Q1756" i="8" s="1"/>
  <c r="Q1757" i="8" s="1"/>
  <c r="Q1758" i="8" s="1"/>
  <c r="Q1759" i="8" s="1"/>
  <c r="Q1760" i="8" s="1"/>
  <c r="Q1761" i="8" s="1"/>
  <c r="Q1762" i="8" s="1"/>
  <c r="Q1763" i="8" s="1"/>
  <c r="Q1764" i="8" s="1"/>
  <c r="Q1765" i="8" s="1"/>
  <c r="Q1766" i="8" s="1"/>
  <c r="Q1767" i="8" s="1"/>
  <c r="Q1768" i="8" s="1"/>
  <c r="Q1769" i="8" s="1"/>
  <c r="Q1770" i="8" s="1"/>
  <c r="Q1771" i="8" s="1"/>
  <c r="Q1772" i="8" s="1"/>
  <c r="Q1773" i="8" s="1"/>
  <c r="Q1774" i="8" s="1"/>
  <c r="Q1775" i="8" s="1"/>
  <c r="Q1776" i="8" s="1"/>
  <c r="Q1777" i="8" s="1"/>
  <c r="Q1778" i="8" s="1"/>
  <c r="Q1779" i="8" s="1"/>
  <c r="Q1780" i="8" s="1"/>
  <c r="Q1781" i="8" s="1"/>
  <c r="Q1782" i="8" s="1"/>
  <c r="Q1783" i="8" s="1"/>
  <c r="Q1784" i="8" s="1"/>
  <c r="Q1785" i="8" s="1"/>
  <c r="Q1786" i="8" s="1"/>
  <c r="Q1787" i="8" s="1"/>
  <c r="Q1788" i="8" s="1"/>
  <c r="Q1789" i="8" s="1"/>
  <c r="Q1790" i="8" s="1"/>
  <c r="Q1791" i="8" s="1"/>
  <c r="Q1792" i="8" s="1"/>
  <c r="Q1793" i="8" s="1"/>
  <c r="Q1794" i="8" s="1"/>
  <c r="Q1795" i="8" s="1"/>
  <c r="Q1796" i="8" s="1"/>
  <c r="Q1797" i="8" s="1"/>
  <c r="Q1798" i="8" s="1"/>
  <c r="Q1799" i="8" s="1"/>
  <c r="Q1800" i="8" s="1"/>
  <c r="Q1801" i="8" s="1"/>
  <c r="Q1802" i="8" s="1"/>
  <c r="Q1803" i="8" s="1"/>
  <c r="Q1804" i="8" s="1"/>
  <c r="Q1805" i="8" s="1"/>
  <c r="Q1806" i="8" s="1"/>
  <c r="Q1807" i="8" s="1"/>
  <c r="Q1808" i="8" s="1"/>
  <c r="Q1809" i="8" s="1"/>
  <c r="Q1810" i="8" s="1"/>
  <c r="Q1811" i="8" s="1"/>
  <c r="Q1812" i="8" s="1"/>
  <c r="Q1813" i="8" s="1"/>
  <c r="Q1814" i="8" s="1"/>
  <c r="Q1815" i="8" s="1"/>
  <c r="Q1816" i="8" s="1"/>
  <c r="Q1817" i="8" s="1"/>
  <c r="Q1818" i="8" s="1"/>
  <c r="Q1819" i="8" s="1"/>
  <c r="Q1820" i="8" s="1"/>
  <c r="Q1821" i="8" s="1"/>
  <c r="Q1822" i="8" s="1"/>
  <c r="Q1823" i="8" s="1"/>
  <c r="Q1824" i="8" s="1"/>
  <c r="Q1825" i="8" s="1"/>
  <c r="Q1826" i="8" s="1"/>
  <c r="Q1827" i="8" s="1"/>
  <c r="Q1828" i="8" s="1"/>
  <c r="Q1829" i="8" s="1"/>
  <c r="Q1830" i="8" s="1"/>
  <c r="Q1831" i="8" s="1"/>
  <c r="Q1832" i="8" s="1"/>
  <c r="Q1833" i="8" s="1"/>
  <c r="Q1834" i="8" s="1"/>
  <c r="Q1835" i="8" s="1"/>
  <c r="Q1836" i="8" s="1"/>
  <c r="Q1837" i="8" s="1"/>
  <c r="Q1838" i="8" s="1"/>
  <c r="Q1839" i="8" s="1"/>
  <c r="Q1840" i="8" s="1"/>
  <c r="Q1841" i="8" s="1"/>
  <c r="Q1842" i="8" s="1"/>
  <c r="Q1843" i="8" s="1"/>
  <c r="Q1844" i="8" s="1"/>
  <c r="Q1845" i="8" s="1"/>
  <c r="Q1846" i="8" s="1"/>
  <c r="Q1847" i="8" s="1"/>
  <c r="Q1848" i="8" s="1"/>
  <c r="Q1849" i="8" s="1"/>
  <c r="Q1850" i="8" s="1"/>
  <c r="Q1851" i="8" s="1"/>
  <c r="Q1852" i="8" s="1"/>
  <c r="Q1853" i="8" s="1"/>
  <c r="Q1854" i="8" s="1"/>
  <c r="Q1855" i="8" s="1"/>
  <c r="Q1856" i="8" s="1"/>
  <c r="Q1857" i="8" s="1"/>
  <c r="Q1858" i="8" s="1"/>
  <c r="Q1859" i="8" s="1"/>
  <c r="Q1860" i="8" s="1"/>
  <c r="Q1861" i="8" s="1"/>
  <c r="Q1862" i="8" s="1"/>
  <c r="Q1863" i="8" s="1"/>
  <c r="Q1864" i="8" s="1"/>
  <c r="Q1865" i="8" s="1"/>
  <c r="Q1866" i="8" s="1"/>
  <c r="Q1867" i="8" s="1"/>
  <c r="Q1868" i="8" s="1"/>
  <c r="Q1869" i="8" s="1"/>
  <c r="Q1870" i="8" s="1"/>
  <c r="Q1871" i="8" s="1"/>
  <c r="Q1872" i="8" s="1"/>
  <c r="Q1873" i="8" s="1"/>
  <c r="Q1874" i="8" s="1"/>
  <c r="Q1875" i="8" s="1"/>
  <c r="Q1876" i="8" s="1"/>
  <c r="Q1877" i="8" s="1"/>
  <c r="Q1878" i="8" s="1"/>
  <c r="Q1879" i="8" s="1"/>
  <c r="Q1880" i="8" s="1"/>
  <c r="Q1881" i="8" s="1"/>
  <c r="Q1882" i="8" s="1"/>
  <c r="Q1883" i="8" s="1"/>
  <c r="Q1884" i="8" s="1"/>
  <c r="Q1885" i="8" s="1"/>
  <c r="Q1886" i="8" s="1"/>
  <c r="Q1887" i="8" s="1"/>
  <c r="Q1888" i="8" s="1"/>
  <c r="Q1889" i="8" s="1"/>
  <c r="Q1890" i="8" s="1"/>
  <c r="Q1891" i="8" s="1"/>
  <c r="Q1892" i="8" s="1"/>
  <c r="Q1893" i="8" s="1"/>
  <c r="Q1894" i="8" s="1"/>
  <c r="Q1895" i="8" s="1"/>
  <c r="Q1896" i="8" s="1"/>
  <c r="Q1897" i="8" s="1"/>
  <c r="Q1898" i="8" s="1"/>
  <c r="Q1899" i="8" s="1"/>
  <c r="Q1900" i="8" s="1"/>
  <c r="Q1901" i="8" s="1"/>
  <c r="Q1902" i="8" s="1"/>
  <c r="Q1903" i="8" s="1"/>
  <c r="Q1904" i="8" s="1"/>
  <c r="Q1905" i="8" s="1"/>
  <c r="Q1906" i="8" s="1"/>
  <c r="Q1907" i="8" s="1"/>
  <c r="Q1908" i="8" s="1"/>
  <c r="Q1909" i="8" s="1"/>
  <c r="Q1910" i="8" s="1"/>
  <c r="Q1911" i="8" s="1"/>
  <c r="Q1912" i="8" s="1"/>
  <c r="Q1913" i="8" s="1"/>
  <c r="Q1914" i="8" s="1"/>
  <c r="Q1915" i="8" s="1"/>
  <c r="Q1916" i="8" s="1"/>
  <c r="Q1917" i="8" s="1"/>
  <c r="Q1918" i="8" s="1"/>
  <c r="Q1919" i="8" s="1"/>
  <c r="Q1920" i="8" s="1"/>
  <c r="Q1921" i="8" s="1"/>
  <c r="Q1922" i="8" s="1"/>
  <c r="Q1923" i="8" s="1"/>
  <c r="Q1924" i="8" s="1"/>
  <c r="Q1925" i="8" s="1"/>
  <c r="Q1926" i="8" s="1"/>
  <c r="Q1927" i="8" s="1"/>
  <c r="Q1928" i="8" s="1"/>
  <c r="Q1929" i="8" s="1"/>
  <c r="Q1930" i="8" s="1"/>
  <c r="Q1931" i="8" s="1"/>
  <c r="Q1932" i="8" s="1"/>
  <c r="Q1933" i="8" s="1"/>
  <c r="Q1934" i="8" s="1"/>
  <c r="Q1935" i="8" s="1"/>
  <c r="Q1936" i="8" s="1"/>
  <c r="Q1937" i="8" s="1"/>
  <c r="Q1938" i="8" s="1"/>
  <c r="Q1939" i="8" s="1"/>
  <c r="Q1940" i="8" s="1"/>
  <c r="Q1941" i="8" s="1"/>
  <c r="Q1942" i="8" s="1"/>
  <c r="Q1943" i="8" s="1"/>
  <c r="Q1944" i="8" s="1"/>
  <c r="Q1945" i="8" s="1"/>
  <c r="Q1946" i="8" s="1"/>
  <c r="Q1947" i="8" s="1"/>
  <c r="Q1948" i="8" s="1"/>
  <c r="Q1949" i="8" s="1"/>
  <c r="Q1950" i="8" s="1"/>
  <c r="Q1951" i="8" s="1"/>
  <c r="Q1952" i="8" s="1"/>
  <c r="Q1953" i="8" s="1"/>
  <c r="Q1954" i="8" s="1"/>
  <c r="Q1955" i="8" s="1"/>
  <c r="Q1956" i="8" s="1"/>
  <c r="Q1957" i="8" s="1"/>
  <c r="Q1958" i="8" s="1"/>
  <c r="Q1959" i="8" s="1"/>
  <c r="Q1960" i="8" s="1"/>
  <c r="Q1961" i="8" s="1"/>
  <c r="Q1962" i="8" s="1"/>
  <c r="Q1963" i="8" s="1"/>
  <c r="Q1964" i="8" s="1"/>
  <c r="Q1965" i="8" s="1"/>
  <c r="Q1966" i="8" s="1"/>
  <c r="Q1967" i="8" s="1"/>
  <c r="Q1968" i="8" s="1"/>
  <c r="Q1969" i="8" s="1"/>
  <c r="Q1970" i="8" s="1"/>
  <c r="Q1971" i="8" s="1"/>
  <c r="Q1972" i="8" s="1"/>
  <c r="Q1973" i="8" s="1"/>
  <c r="Q1974" i="8" s="1"/>
  <c r="Q1975" i="8" s="1"/>
  <c r="Q1976" i="8" s="1"/>
  <c r="Q1977" i="8" s="1"/>
  <c r="Q1978" i="8" s="1"/>
  <c r="Q1979" i="8" s="1"/>
  <c r="Q1980" i="8" s="1"/>
  <c r="Q1981" i="8" s="1"/>
  <c r="Q1982" i="8" s="1"/>
  <c r="Q1983" i="8" s="1"/>
  <c r="Q1984" i="8" s="1"/>
  <c r="Q1985" i="8" s="1"/>
  <c r="Q1986" i="8" s="1"/>
  <c r="Q1987" i="8" s="1"/>
  <c r="Q1988" i="8" s="1"/>
  <c r="Q1989" i="8" s="1"/>
  <c r="Q1990" i="8" s="1"/>
  <c r="Q1991" i="8" s="1"/>
  <c r="Q1992" i="8" s="1"/>
  <c r="Q1993" i="8" s="1"/>
  <c r="Q1994" i="8" s="1"/>
  <c r="Q1995" i="8" s="1"/>
  <c r="Q1996" i="8" s="1"/>
  <c r="Q1997" i="8" s="1"/>
  <c r="Q1998" i="8" s="1"/>
  <c r="Q1999" i="8" s="1"/>
  <c r="Q2000" i="8" s="1"/>
  <c r="Q2001" i="8" s="1"/>
  <c r="Q2002" i="8" s="1"/>
  <c r="Q2003" i="8" s="1"/>
  <c r="Q2004" i="8" s="1"/>
  <c r="Q2005" i="8" s="1"/>
  <c r="Q2006" i="8" s="1"/>
  <c r="Q2007" i="8" s="1"/>
  <c r="Q2008" i="8" s="1"/>
  <c r="Q2009" i="8" s="1"/>
  <c r="Q2010" i="8" s="1"/>
  <c r="Q2011" i="8" s="1"/>
  <c r="Q2012" i="8" s="1"/>
  <c r="Q2013" i="8" s="1"/>
  <c r="Q2014" i="8" s="1"/>
  <c r="Q2015" i="8" s="1"/>
  <c r="Q2016" i="8" s="1"/>
  <c r="Q2017" i="8" s="1"/>
  <c r="Q2018" i="8" s="1"/>
  <c r="Q2019" i="8" s="1"/>
  <c r="Q2020" i="8" s="1"/>
  <c r="Q2021" i="8" s="1"/>
  <c r="Q2022" i="8" s="1"/>
  <c r="Q2023" i="8" s="1"/>
  <c r="Q2024" i="8" s="1"/>
  <c r="Q2025" i="8" s="1"/>
  <c r="Q2026" i="8" s="1"/>
  <c r="Q2027" i="8" s="1"/>
  <c r="Q2028" i="8" s="1"/>
  <c r="Q2029" i="8" s="1"/>
  <c r="Q2030" i="8" s="1"/>
  <c r="Q2031" i="8" s="1"/>
  <c r="Q2032" i="8" s="1"/>
  <c r="Q2033" i="8" s="1"/>
  <c r="Q2034" i="8" s="1"/>
  <c r="Q2035" i="8" s="1"/>
  <c r="Q2036" i="8" s="1"/>
  <c r="Q2037" i="8" s="1"/>
  <c r="Q2038" i="8" s="1"/>
  <c r="Q2039" i="8" s="1"/>
  <c r="Q2040" i="8" s="1"/>
  <c r="Q2041" i="8" s="1"/>
  <c r="Q2042" i="8" s="1"/>
  <c r="Q2043" i="8" s="1"/>
  <c r="Q2044" i="8" s="1"/>
  <c r="Q2045" i="8" s="1"/>
  <c r="Q2046" i="8" s="1"/>
  <c r="Q2047" i="8" s="1"/>
  <c r="Q2048" i="8" s="1"/>
  <c r="Q2049" i="8" s="1"/>
  <c r="Q2050" i="8" s="1"/>
  <c r="Q2051" i="8" s="1"/>
  <c r="Q2052" i="8" s="1"/>
  <c r="Q2053" i="8" s="1"/>
  <c r="Q2054" i="8" s="1"/>
  <c r="Q2055" i="8" s="1"/>
  <c r="Q2056" i="8" s="1"/>
  <c r="Q2057" i="8" s="1"/>
  <c r="Q2058" i="8" s="1"/>
  <c r="Q2059" i="8" s="1"/>
  <c r="Q2060" i="8" s="1"/>
  <c r="Q2061" i="8" s="1"/>
  <c r="Q2062" i="8" s="1"/>
  <c r="Q2063" i="8" s="1"/>
  <c r="Q2064" i="8" s="1"/>
  <c r="Q2065" i="8" s="1"/>
  <c r="Q2066" i="8" s="1"/>
  <c r="Q2067" i="8" s="1"/>
  <c r="Q2068" i="8" s="1"/>
  <c r="Q2069" i="8" s="1"/>
  <c r="Q2070" i="8" s="1"/>
  <c r="Q2071" i="8" s="1"/>
  <c r="Q2072" i="8" s="1"/>
  <c r="Q2073" i="8" s="1"/>
  <c r="Q2074" i="8" s="1"/>
  <c r="Q2075" i="8" s="1"/>
  <c r="Q2076" i="8" s="1"/>
  <c r="Q2077" i="8" s="1"/>
  <c r="Q2078" i="8" s="1"/>
  <c r="Q2079" i="8" s="1"/>
  <c r="Q2080" i="8" s="1"/>
  <c r="Q2081" i="8" s="1"/>
  <c r="Q2082" i="8" s="1"/>
  <c r="Q2083" i="8" s="1"/>
  <c r="Q2084" i="8" s="1"/>
  <c r="Q2085" i="8" s="1"/>
  <c r="Q2086" i="8" s="1"/>
  <c r="Q2087" i="8" s="1"/>
  <c r="Q2088" i="8" s="1"/>
  <c r="Q2089" i="8" s="1"/>
  <c r="Q2090" i="8" s="1"/>
  <c r="Q2091" i="8" s="1"/>
  <c r="Q2092" i="8" s="1"/>
  <c r="Q2093" i="8" s="1"/>
  <c r="Q2094" i="8" s="1"/>
  <c r="Q2095" i="8" s="1"/>
  <c r="Q2096" i="8" s="1"/>
  <c r="Q2097" i="8" s="1"/>
  <c r="Q2098" i="8" s="1"/>
  <c r="Q2099" i="8" s="1"/>
  <c r="Q2100" i="8" s="1"/>
  <c r="Q2101" i="8" s="1"/>
  <c r="Q2102" i="8" s="1"/>
  <c r="Q2103" i="8" s="1"/>
  <c r="Q2104" i="8" s="1"/>
  <c r="Q2105" i="8" s="1"/>
  <c r="Q2106" i="8" s="1"/>
  <c r="Q2107" i="8" s="1"/>
  <c r="Q2108" i="8" s="1"/>
  <c r="Q2109" i="8" s="1"/>
  <c r="Q2110" i="8" s="1"/>
  <c r="Q2111" i="8" s="1"/>
  <c r="Q2112" i="8" s="1"/>
  <c r="Q2113" i="8" s="1"/>
  <c r="Q2114" i="8" s="1"/>
  <c r="Q2115" i="8" s="1"/>
  <c r="Q2116" i="8" s="1"/>
  <c r="Q2117" i="8" s="1"/>
  <c r="Q2118" i="8" s="1"/>
  <c r="Q2119" i="8" s="1"/>
  <c r="Q2120" i="8" s="1"/>
  <c r="Q2121" i="8" s="1"/>
  <c r="Q2122" i="8" s="1"/>
  <c r="Q2123" i="8" s="1"/>
  <c r="Q2124" i="8" s="1"/>
  <c r="Q2125" i="8" s="1"/>
  <c r="Q2126" i="8" s="1"/>
  <c r="Q2127" i="8" s="1"/>
  <c r="Q2128" i="8" s="1"/>
  <c r="Q2129" i="8" s="1"/>
  <c r="Q2130" i="8" s="1"/>
  <c r="Q2131" i="8" s="1"/>
  <c r="Q2132" i="8" s="1"/>
  <c r="Q2133" i="8" s="1"/>
  <c r="Q2134" i="8" s="1"/>
  <c r="Q2135" i="8" s="1"/>
  <c r="Q2136" i="8" s="1"/>
  <c r="Q2137" i="8" s="1"/>
  <c r="Q2138" i="8" s="1"/>
  <c r="Q2139" i="8" s="1"/>
  <c r="Q2140" i="8" s="1"/>
  <c r="Q2141" i="8" s="1"/>
  <c r="Q2142" i="8" s="1"/>
  <c r="Q2143" i="8" s="1"/>
  <c r="Q2144" i="8" s="1"/>
  <c r="Q2145" i="8" s="1"/>
  <c r="Q2146" i="8" s="1"/>
  <c r="Q2147" i="8" s="1"/>
  <c r="Q2148" i="8" s="1"/>
  <c r="Q2149" i="8" s="1"/>
  <c r="Q2150" i="8" s="1"/>
  <c r="Q2151" i="8" s="1"/>
  <c r="Q2152" i="8" s="1"/>
  <c r="Q2153" i="8" s="1"/>
  <c r="Q2154" i="8" s="1"/>
  <c r="Q2155" i="8" s="1"/>
  <c r="Q2156" i="8" s="1"/>
  <c r="Q2157" i="8" s="1"/>
  <c r="Q2158" i="8" s="1"/>
  <c r="Q2159" i="8" s="1"/>
  <c r="Q2160" i="8" s="1"/>
  <c r="Q2161" i="8" s="1"/>
  <c r="Q2162" i="8" s="1"/>
  <c r="Q2163" i="8" s="1"/>
  <c r="Q2164" i="8" s="1"/>
  <c r="Q2165" i="8" s="1"/>
  <c r="Q2166" i="8" s="1"/>
  <c r="Q2167" i="8" s="1"/>
  <c r="Q2168" i="8" s="1"/>
  <c r="Q2169" i="8" s="1"/>
  <c r="Q2170" i="8" s="1"/>
  <c r="Q2171" i="8" s="1"/>
  <c r="Q2172" i="8" s="1"/>
  <c r="Q2173" i="8" s="1"/>
  <c r="Q2174" i="8" s="1"/>
  <c r="Q2175" i="8" s="1"/>
  <c r="Q2176" i="8" s="1"/>
  <c r="Q2177" i="8" s="1"/>
  <c r="Q2178" i="8" s="1"/>
  <c r="Q2179" i="8" s="1"/>
  <c r="Q2180" i="8" s="1"/>
  <c r="Q2181" i="8" s="1"/>
  <c r="Q2182" i="8" s="1"/>
  <c r="Q2183" i="8" s="1"/>
  <c r="Q2184" i="8" s="1"/>
  <c r="Q2185" i="8" s="1"/>
  <c r="Q2186" i="8" s="1"/>
  <c r="Q2187" i="8" s="1"/>
  <c r="Q2188" i="8" s="1"/>
  <c r="Q2189" i="8" s="1"/>
  <c r="Q2190" i="8" s="1"/>
  <c r="Q2191" i="8" s="1"/>
  <c r="Q2192" i="8" s="1"/>
  <c r="Q2193" i="8" s="1"/>
  <c r="Q2194" i="8" s="1"/>
  <c r="Q2195" i="8" s="1"/>
  <c r="Q2196" i="8" s="1"/>
  <c r="Q2197" i="8" s="1"/>
  <c r="Q2198" i="8" s="1"/>
  <c r="Q2199" i="8" s="1"/>
  <c r="Q2200" i="8" s="1"/>
  <c r="Q2201" i="8" s="1"/>
  <c r="Q2202" i="8" s="1"/>
  <c r="Q2203" i="8" s="1"/>
  <c r="Q2204" i="8" s="1"/>
  <c r="Q2205" i="8" s="1"/>
  <c r="Q2206" i="8" s="1"/>
  <c r="Q2207" i="8" s="1"/>
  <c r="Q2208" i="8" s="1"/>
  <c r="Q2209" i="8" s="1"/>
  <c r="Q2210" i="8" s="1"/>
  <c r="Q2211" i="8" s="1"/>
  <c r="Q2212" i="8" s="1"/>
  <c r="Q2213" i="8" s="1"/>
  <c r="Q2214" i="8" s="1"/>
  <c r="Q2215" i="8" s="1"/>
  <c r="Q2216" i="8" s="1"/>
  <c r="Q2217" i="8" s="1"/>
  <c r="Q2218" i="8" s="1"/>
  <c r="Q2219" i="8" s="1"/>
  <c r="Q2220" i="8" s="1"/>
  <c r="Q2221" i="8" s="1"/>
  <c r="Q2222" i="8" s="1"/>
  <c r="Q2223" i="8" s="1"/>
  <c r="Q2224" i="8" s="1"/>
  <c r="Q2225" i="8" s="1"/>
  <c r="Q2226" i="8" s="1"/>
  <c r="Q2227" i="8" s="1"/>
  <c r="Q2228" i="8" s="1"/>
  <c r="Q2229" i="8" s="1"/>
  <c r="Q2230" i="8" s="1"/>
  <c r="Q2231" i="8" s="1"/>
  <c r="Q2232" i="8" s="1"/>
  <c r="Q2233" i="8" s="1"/>
  <c r="Q2234" i="8" s="1"/>
  <c r="Q2235" i="8" s="1"/>
  <c r="Q2236" i="8" s="1"/>
  <c r="Q2237" i="8" s="1"/>
  <c r="Q2238" i="8" s="1"/>
  <c r="Q2239" i="8" s="1"/>
  <c r="Q2240" i="8" s="1"/>
  <c r="Q2241" i="8" s="1"/>
  <c r="Q2242" i="8" s="1"/>
  <c r="Q2243" i="8" s="1"/>
  <c r="Q2244" i="8" s="1"/>
  <c r="Q2245" i="8" s="1"/>
  <c r="Q2246" i="8" s="1"/>
  <c r="Q2247" i="8" s="1"/>
  <c r="Q2248" i="8" s="1"/>
  <c r="Q2249" i="8" s="1"/>
  <c r="Q2250" i="8" s="1"/>
  <c r="Q2251" i="8" s="1"/>
  <c r="Q2252" i="8" s="1"/>
  <c r="Q2253" i="8" s="1"/>
  <c r="Q2254" i="8" s="1"/>
  <c r="Q2255" i="8" s="1"/>
  <c r="Q2256" i="8" s="1"/>
  <c r="Q2257" i="8" s="1"/>
  <c r="Q2258" i="8" s="1"/>
  <c r="Q2259" i="8" s="1"/>
  <c r="Q2260" i="8" s="1"/>
  <c r="Q2261" i="8" s="1"/>
  <c r="Q2262" i="8" s="1"/>
  <c r="Q2263" i="8" s="1"/>
  <c r="Q2264" i="8" s="1"/>
  <c r="Q2265" i="8" s="1"/>
  <c r="Q2266" i="8" s="1"/>
  <c r="Q2267" i="8" s="1"/>
  <c r="Q2268" i="8" s="1"/>
  <c r="Q2269" i="8" s="1"/>
  <c r="Q2270" i="8" s="1"/>
  <c r="Q2271" i="8" s="1"/>
  <c r="Q2272" i="8" s="1"/>
  <c r="Q2273" i="8" s="1"/>
  <c r="Q2274" i="8" s="1"/>
  <c r="Q2275" i="8" s="1"/>
  <c r="Q2276" i="8" s="1"/>
  <c r="Q2277" i="8" s="1"/>
  <c r="Q2278" i="8" s="1"/>
  <c r="Q2279" i="8" s="1"/>
  <c r="Q2280" i="8" s="1"/>
  <c r="Q2281" i="8" s="1"/>
  <c r="Q2282" i="8" s="1"/>
  <c r="Q2283" i="8" s="1"/>
  <c r="Q2284" i="8" s="1"/>
  <c r="Q2285" i="8" s="1"/>
  <c r="Q2286" i="8" s="1"/>
  <c r="Q2287" i="8" s="1"/>
  <c r="Q2288" i="8" s="1"/>
  <c r="Q2289" i="8" s="1"/>
  <c r="Q2290" i="8" s="1"/>
  <c r="Q2291" i="8" s="1"/>
  <c r="Q2292" i="8" s="1"/>
  <c r="Q2293" i="8" s="1"/>
  <c r="Q2294" i="8" s="1"/>
  <c r="Q2295" i="8" s="1"/>
  <c r="Q2296" i="8" s="1"/>
  <c r="Q2297" i="8" s="1"/>
  <c r="Q2298" i="8" s="1"/>
  <c r="Q2299" i="8" s="1"/>
  <c r="Q2300" i="8" s="1"/>
  <c r="Q2301" i="8" s="1"/>
  <c r="Q2302" i="8" s="1"/>
  <c r="Q2303" i="8" s="1"/>
  <c r="Q2304" i="8" s="1"/>
  <c r="Q2305" i="8" s="1"/>
  <c r="Q2306" i="8" s="1"/>
  <c r="Q2307" i="8" s="1"/>
  <c r="Q2308" i="8" s="1"/>
  <c r="Q2309" i="8" s="1"/>
  <c r="Q2310" i="8" s="1"/>
  <c r="Q2311" i="8" s="1"/>
  <c r="Q2312" i="8" s="1"/>
  <c r="Q2313" i="8" s="1"/>
  <c r="Q2314" i="8" s="1"/>
  <c r="Q2315" i="8" s="1"/>
  <c r="Q2316" i="8" s="1"/>
  <c r="Q2317" i="8" s="1"/>
  <c r="Q2318" i="8" s="1"/>
  <c r="Q2319" i="8" s="1"/>
  <c r="Q2320" i="8" s="1"/>
  <c r="Q2321" i="8" s="1"/>
  <c r="Q2322" i="8" s="1"/>
  <c r="Q2323" i="8" s="1"/>
  <c r="Q2324" i="8" s="1"/>
  <c r="Q2325" i="8" s="1"/>
  <c r="Q2326" i="8" s="1"/>
  <c r="Q2327" i="8" s="1"/>
  <c r="Q2328" i="8" s="1"/>
  <c r="Q2329" i="8" s="1"/>
  <c r="Q2330" i="8" s="1"/>
  <c r="Q2331" i="8" s="1"/>
  <c r="Q2332" i="8" s="1"/>
  <c r="Q2333" i="8" s="1"/>
  <c r="Q2334" i="8" s="1"/>
  <c r="Q2335" i="8" s="1"/>
  <c r="Q2336" i="8" s="1"/>
  <c r="Q2337" i="8" s="1"/>
  <c r="Q2338" i="8" s="1"/>
  <c r="Q2339" i="8" s="1"/>
  <c r="Q2340" i="8" s="1"/>
  <c r="Q2341" i="8" s="1"/>
  <c r="Q2342" i="8" s="1"/>
  <c r="Q2343" i="8" s="1"/>
  <c r="Q2344" i="8" s="1"/>
  <c r="Q2345" i="8" s="1"/>
  <c r="Q2346" i="8" s="1"/>
  <c r="Q2347" i="8" s="1"/>
  <c r="Q2348" i="8" s="1"/>
  <c r="Q2349" i="8" s="1"/>
  <c r="Q2350" i="8" s="1"/>
  <c r="Q2351" i="8" s="1"/>
  <c r="Q2352" i="8" s="1"/>
  <c r="Q2353" i="8" s="1"/>
  <c r="Q2354" i="8" s="1"/>
  <c r="Q2355" i="8" s="1"/>
  <c r="Q2356" i="8" s="1"/>
  <c r="Q2357" i="8" s="1"/>
  <c r="Q2358" i="8" s="1"/>
  <c r="Q2359" i="8" s="1"/>
  <c r="Q2360" i="8" s="1"/>
  <c r="Q2361" i="8" s="1"/>
  <c r="Q2362" i="8" s="1"/>
  <c r="Q2363" i="8" s="1"/>
  <c r="Q2364" i="8" s="1"/>
  <c r="Q2365" i="8" s="1"/>
  <c r="Q2366" i="8" s="1"/>
  <c r="Q2367" i="8" s="1"/>
  <c r="Q2368" i="8" s="1"/>
  <c r="Q2369" i="8" s="1"/>
  <c r="Q2370" i="8" s="1"/>
  <c r="Q2371" i="8" s="1"/>
  <c r="Q2372" i="8" s="1"/>
  <c r="Q2373" i="8" s="1"/>
  <c r="Q2374" i="8" s="1"/>
  <c r="Q2375" i="8" s="1"/>
  <c r="Q2376" i="8" s="1"/>
  <c r="Q2377" i="8" s="1"/>
  <c r="Q2378" i="8" s="1"/>
  <c r="Q2379" i="8" s="1"/>
  <c r="Q2380" i="8" s="1"/>
  <c r="Q2381" i="8" s="1"/>
  <c r="Q2382" i="8" s="1"/>
  <c r="Q2383" i="8" s="1"/>
  <c r="Q2384" i="8" s="1"/>
  <c r="Q2385" i="8" s="1"/>
  <c r="Q2386" i="8" s="1"/>
  <c r="Q2387" i="8" s="1"/>
  <c r="Q2388" i="8" s="1"/>
  <c r="Q2389" i="8" s="1"/>
  <c r="Q2390" i="8" s="1"/>
  <c r="Q2391" i="8" s="1"/>
  <c r="Q2392" i="8" s="1"/>
  <c r="Q2393" i="8" s="1"/>
  <c r="Q2394" i="8" s="1"/>
  <c r="Q2395" i="8" s="1"/>
  <c r="Q2396" i="8" s="1"/>
  <c r="Q2397" i="8" s="1"/>
  <c r="Q2398" i="8" s="1"/>
  <c r="Q2399" i="8" s="1"/>
  <c r="Q2400" i="8" s="1"/>
  <c r="Q2401" i="8" s="1"/>
  <c r="Q2402" i="8" s="1"/>
  <c r="Q2403" i="8" s="1"/>
  <c r="Q2404" i="8" s="1"/>
  <c r="Q2405" i="8" s="1"/>
  <c r="Q2406" i="8" s="1"/>
  <c r="Q2407" i="8" s="1"/>
  <c r="Q2408" i="8" s="1"/>
  <c r="Q2409" i="8" s="1"/>
  <c r="Q2410" i="8" s="1"/>
  <c r="Q2411" i="8" s="1"/>
  <c r="Q2412" i="8" s="1"/>
  <c r="Q2413" i="8" s="1"/>
  <c r="Q2414" i="8" s="1"/>
  <c r="Q2415" i="8" s="1"/>
  <c r="Q2416" i="8" s="1"/>
  <c r="Q2417" i="8" s="1"/>
  <c r="Q2418" i="8" s="1"/>
  <c r="Q2419" i="8" s="1"/>
  <c r="Q2420" i="8" s="1"/>
  <c r="Q2421" i="8" s="1"/>
  <c r="Q2422" i="8" s="1"/>
  <c r="Q2423" i="8" s="1"/>
  <c r="Q2424" i="8" s="1"/>
  <c r="Q2425" i="8" s="1"/>
  <c r="Q2426" i="8" s="1"/>
  <c r="Q2427" i="8" s="1"/>
  <c r="Q2428" i="8" s="1"/>
  <c r="Q2429" i="8" s="1"/>
  <c r="Q2430" i="8" s="1"/>
  <c r="Q2431" i="8" s="1"/>
  <c r="Q2432" i="8" s="1"/>
  <c r="Q2433" i="8" s="1"/>
  <c r="Q2434" i="8" s="1"/>
  <c r="Q2435" i="8" s="1"/>
  <c r="Q2436" i="8" s="1"/>
  <c r="Q2437" i="8" s="1"/>
  <c r="Q2438" i="8" s="1"/>
  <c r="Q2439" i="8" s="1"/>
  <c r="Q2440" i="8" s="1"/>
  <c r="Q2441" i="8" s="1"/>
  <c r="Q2442" i="8" s="1"/>
  <c r="Q2443" i="8" s="1"/>
  <c r="Q2444" i="8" s="1"/>
  <c r="Q2445" i="8" s="1"/>
  <c r="Q2446" i="8" s="1"/>
  <c r="Q2447" i="8" s="1"/>
  <c r="Q2448" i="8" s="1"/>
  <c r="Q2449" i="8" s="1"/>
  <c r="Q2450" i="8" s="1"/>
  <c r="Q2451" i="8" s="1"/>
  <c r="Q2452" i="8" s="1"/>
  <c r="Q2453" i="8" s="1"/>
  <c r="Q2454" i="8" s="1"/>
  <c r="Q2455" i="8" s="1"/>
  <c r="Q2456" i="8" s="1"/>
  <c r="Q2457" i="8" s="1"/>
  <c r="Q2458" i="8" s="1"/>
  <c r="Q2459" i="8" s="1"/>
  <c r="Q2460" i="8" s="1"/>
  <c r="Q2461" i="8" s="1"/>
  <c r="Q2462" i="8" s="1"/>
  <c r="Q2463" i="8" s="1"/>
  <c r="Q2464" i="8" s="1"/>
  <c r="Q2465" i="8" s="1"/>
  <c r="Q2466" i="8" s="1"/>
  <c r="Q2467" i="8" s="1"/>
  <c r="Q2468" i="8" s="1"/>
  <c r="Q2469" i="8" s="1"/>
  <c r="Q2470" i="8" s="1"/>
  <c r="Q2471" i="8" s="1"/>
  <c r="Q2472" i="8" s="1"/>
  <c r="Q2473" i="8" s="1"/>
  <c r="Q2474" i="8" s="1"/>
  <c r="Q2475" i="8" s="1"/>
  <c r="Q2476" i="8" s="1"/>
  <c r="Q2477" i="8" s="1"/>
  <c r="Q2478" i="8" s="1"/>
  <c r="Q2479" i="8" s="1"/>
  <c r="Q2480" i="8" s="1"/>
  <c r="Q2481" i="8" s="1"/>
  <c r="Q2482" i="8" s="1"/>
  <c r="Q2483" i="8" s="1"/>
  <c r="Q2484" i="8" s="1"/>
  <c r="Q2485" i="8" s="1"/>
  <c r="Q2486" i="8" s="1"/>
  <c r="Q2487" i="8" s="1"/>
  <c r="Q2488" i="8" s="1"/>
  <c r="Q2489" i="8" s="1"/>
  <c r="Q2490" i="8" s="1"/>
  <c r="Q2491" i="8" s="1"/>
  <c r="Q2492" i="8" s="1"/>
  <c r="Q2493" i="8" s="1"/>
  <c r="Q2494" i="8" s="1"/>
  <c r="Q2495" i="8" s="1"/>
  <c r="Q2496" i="8" s="1"/>
  <c r="Q2497" i="8" s="1"/>
  <c r="Q2498" i="8" s="1"/>
  <c r="Q2499" i="8" s="1"/>
  <c r="Q2500" i="8" s="1"/>
  <c r="Q2501" i="8" s="1"/>
  <c r="Q2502" i="8" s="1"/>
  <c r="Q2503" i="8" s="1"/>
  <c r="Q2504" i="8" s="1"/>
  <c r="Q2505" i="8" s="1"/>
  <c r="Q2506" i="8" s="1"/>
  <c r="Q2507" i="8" s="1"/>
  <c r="Q2508" i="8" s="1"/>
  <c r="Q2509" i="8" s="1"/>
  <c r="Q2510" i="8" s="1"/>
  <c r="Q2511" i="8" s="1"/>
  <c r="Q2512" i="8" s="1"/>
  <c r="Q2513" i="8" s="1"/>
  <c r="Q2514" i="8" s="1"/>
  <c r="Q2515" i="8" s="1"/>
  <c r="Q2516" i="8" s="1"/>
  <c r="Q2517" i="8" s="1"/>
  <c r="Q2518" i="8" s="1"/>
  <c r="Q2519" i="8" s="1"/>
  <c r="Q2520" i="8" s="1"/>
  <c r="Q2521" i="8" s="1"/>
  <c r="Q2522" i="8" s="1"/>
  <c r="Q2523" i="8" s="1"/>
  <c r="Q2524" i="8" s="1"/>
  <c r="Q2525" i="8" s="1"/>
  <c r="Q2526" i="8" s="1"/>
  <c r="Q2527" i="8" s="1"/>
  <c r="Q2528" i="8" s="1"/>
  <c r="Q2529" i="8" s="1"/>
  <c r="Q2530" i="8" s="1"/>
  <c r="Q2531" i="8" s="1"/>
  <c r="Q2532" i="8" s="1"/>
  <c r="Q2533" i="8" s="1"/>
  <c r="Q2534" i="8" s="1"/>
  <c r="Q2535" i="8" s="1"/>
  <c r="Q2536" i="8" s="1"/>
  <c r="Q2537" i="8" s="1"/>
  <c r="Q2538" i="8" s="1"/>
  <c r="Q2539" i="8" s="1"/>
  <c r="Q2540" i="8" s="1"/>
  <c r="Q2541" i="8" s="1"/>
  <c r="Q2542" i="8" s="1"/>
  <c r="Q2543" i="8" s="1"/>
  <c r="Q2544" i="8" s="1"/>
  <c r="Q2545" i="8" s="1"/>
  <c r="Q2546" i="8" s="1"/>
  <c r="Q2547" i="8" s="1"/>
  <c r="Q2548" i="8" s="1"/>
  <c r="Q2549" i="8" s="1"/>
  <c r="Q2550" i="8" s="1"/>
  <c r="Q2551" i="8" s="1"/>
  <c r="Q2552" i="8" s="1"/>
  <c r="Q2553" i="8" s="1"/>
  <c r="Q2554" i="8" s="1"/>
  <c r="Q2555" i="8" s="1"/>
  <c r="Q2556" i="8" s="1"/>
  <c r="Q2557" i="8" s="1"/>
  <c r="Q2558" i="8" s="1"/>
  <c r="Q2559" i="8" s="1"/>
  <c r="Q2560" i="8" s="1"/>
  <c r="Q2561" i="8" s="1"/>
  <c r="Q2562" i="8" s="1"/>
  <c r="Q2563" i="8" s="1"/>
  <c r="Q2564" i="8" s="1"/>
  <c r="Q2565" i="8" s="1"/>
  <c r="Q2566" i="8" s="1"/>
  <c r="Q2567" i="8" s="1"/>
  <c r="Q2568" i="8" s="1"/>
  <c r="Q2569" i="8" s="1"/>
  <c r="Q2570" i="8" s="1"/>
  <c r="Q2571" i="8" s="1"/>
  <c r="Q2572" i="8" s="1"/>
  <c r="Q2573" i="8" s="1"/>
  <c r="Q2574" i="8" s="1"/>
  <c r="Q2575" i="8" s="1"/>
  <c r="Q2576" i="8" s="1"/>
  <c r="Q2577" i="8" s="1"/>
  <c r="Q2578" i="8" s="1"/>
  <c r="Q2579" i="8" s="1"/>
  <c r="Q2580" i="8" s="1"/>
  <c r="Q2581" i="8" s="1"/>
  <c r="Q2582" i="8" s="1"/>
  <c r="Q2583" i="8" s="1"/>
  <c r="Q2584" i="8" s="1"/>
  <c r="Q2585" i="8" s="1"/>
  <c r="Q2586" i="8" s="1"/>
  <c r="Q2587" i="8" s="1"/>
  <c r="Q2588" i="8" s="1"/>
  <c r="Q2589" i="8" s="1"/>
  <c r="Q2590" i="8" s="1"/>
  <c r="Q2591" i="8" s="1"/>
  <c r="Q2592" i="8" s="1"/>
  <c r="Q2593" i="8" s="1"/>
  <c r="Q2594" i="8" s="1"/>
  <c r="Q2595" i="8" s="1"/>
  <c r="Q2596" i="8" s="1"/>
  <c r="Q2597" i="8" s="1"/>
  <c r="Q2598" i="8" s="1"/>
  <c r="Q2599" i="8" s="1"/>
  <c r="Q2600" i="8" s="1"/>
  <c r="Q2601" i="8" s="1"/>
  <c r="Q2602" i="8" s="1"/>
  <c r="Q2603" i="8" s="1"/>
  <c r="Q2604" i="8" s="1"/>
  <c r="Q2605" i="8" s="1"/>
  <c r="Q2606" i="8" s="1"/>
  <c r="Q2607" i="8" s="1"/>
  <c r="Q2608" i="8" s="1"/>
  <c r="Q2609" i="8" s="1"/>
  <c r="Q2610" i="8" s="1"/>
  <c r="Q2611" i="8" s="1"/>
  <c r="Q2612" i="8" s="1"/>
  <c r="Q2613" i="8" s="1"/>
  <c r="Q2614" i="8" s="1"/>
  <c r="Q2615" i="8" s="1"/>
  <c r="Q2616" i="8" s="1"/>
  <c r="Q2617" i="8" s="1"/>
  <c r="Q2618" i="8" s="1"/>
  <c r="Q2619" i="8" s="1"/>
  <c r="Q2620" i="8" s="1"/>
  <c r="Q2621" i="8" s="1"/>
  <c r="Q2622" i="8" s="1"/>
  <c r="Q2623" i="8" s="1"/>
  <c r="Q2624" i="8" s="1"/>
  <c r="Q2625" i="8" s="1"/>
  <c r="Q2626" i="8" s="1"/>
  <c r="Q2627" i="8" s="1"/>
  <c r="Q2628" i="8" s="1"/>
  <c r="Q2629" i="8" s="1"/>
  <c r="Q2630" i="8" s="1"/>
  <c r="Q2631" i="8" s="1"/>
  <c r="Q2632" i="8" s="1"/>
  <c r="Q2633" i="8" s="1"/>
  <c r="Q2634" i="8" s="1"/>
  <c r="Q2635" i="8" s="1"/>
  <c r="Q2636" i="8" s="1"/>
  <c r="Q2637" i="8" s="1"/>
  <c r="Q2638" i="8" s="1"/>
  <c r="Q2639" i="8" s="1"/>
  <c r="Q2640" i="8" s="1"/>
  <c r="Q2641" i="8" s="1"/>
  <c r="Q2642" i="8" s="1"/>
  <c r="Q2643" i="8" s="1"/>
  <c r="Q2644" i="8" s="1"/>
  <c r="Q2645" i="8" s="1"/>
  <c r="Q2646" i="8" s="1"/>
  <c r="Q2647" i="8" s="1"/>
  <c r="Q2648" i="8" s="1"/>
  <c r="Q2649" i="8" s="1"/>
  <c r="Q2650" i="8" s="1"/>
  <c r="Q2651" i="8" s="1"/>
  <c r="Q2652" i="8" s="1"/>
  <c r="Q2653" i="8" s="1"/>
  <c r="Q2654" i="8" s="1"/>
  <c r="Q2655" i="8" s="1"/>
  <c r="Q2656" i="8" s="1"/>
  <c r="Q2657" i="8" s="1"/>
  <c r="Q2658" i="8" s="1"/>
  <c r="Q2659" i="8" s="1"/>
  <c r="Q2660" i="8" s="1"/>
  <c r="Q2661" i="8" s="1"/>
  <c r="Q2662" i="8" s="1"/>
  <c r="Q2663" i="8" s="1"/>
  <c r="Q2664" i="8" s="1"/>
  <c r="Q2665" i="8" s="1"/>
  <c r="Q2666" i="8" s="1"/>
  <c r="Q2667" i="8" s="1"/>
  <c r="Q2668" i="8" s="1"/>
  <c r="Q2669" i="8" s="1"/>
  <c r="Q2670" i="8" s="1"/>
  <c r="Q2671" i="8" s="1"/>
  <c r="Q2672" i="8" s="1"/>
  <c r="Q2673" i="8" s="1"/>
  <c r="Q2674" i="8" s="1"/>
  <c r="Q2675" i="8" s="1"/>
  <c r="Q2676" i="8" s="1"/>
  <c r="Q2677" i="8" s="1"/>
  <c r="Q2678" i="8" s="1"/>
  <c r="Q2679" i="8" s="1"/>
  <c r="Q2680" i="8" s="1"/>
  <c r="Q2681" i="8" s="1"/>
  <c r="Q2682" i="8" s="1"/>
  <c r="Q2683" i="8" s="1"/>
  <c r="Q2684" i="8" s="1"/>
  <c r="Q2685" i="8" s="1"/>
  <c r="Q2686" i="8" s="1"/>
  <c r="Q2687" i="8" s="1"/>
  <c r="Q2688" i="8" s="1"/>
  <c r="Q2689" i="8" s="1"/>
  <c r="Q2690" i="8" s="1"/>
  <c r="Q2691" i="8" s="1"/>
  <c r="Q2692" i="8" s="1"/>
  <c r="Q2693" i="8" s="1"/>
  <c r="Q2694" i="8" s="1"/>
  <c r="Q2695" i="8" s="1"/>
  <c r="Q2696" i="8" s="1"/>
  <c r="Q2697" i="8" s="1"/>
  <c r="Q2698" i="8" s="1"/>
  <c r="Q2699" i="8" s="1"/>
  <c r="Q2700" i="8" s="1"/>
  <c r="Q2701" i="8" s="1"/>
  <c r="Q2702" i="8" s="1"/>
  <c r="Q2703" i="8" s="1"/>
  <c r="Q2704" i="8" s="1"/>
  <c r="Q2705" i="8" s="1"/>
  <c r="Q2706" i="8" s="1"/>
  <c r="Q2707" i="8" s="1"/>
  <c r="Q2708" i="8" s="1"/>
  <c r="Q2709" i="8" s="1"/>
  <c r="Q2710" i="8" s="1"/>
  <c r="Q2711" i="8" s="1"/>
  <c r="Q2712" i="8" s="1"/>
  <c r="Q2713" i="8" s="1"/>
  <c r="Q2714" i="8" s="1"/>
  <c r="Q2715" i="8" s="1"/>
  <c r="Q2716" i="8" s="1"/>
  <c r="Q2717" i="8" s="1"/>
  <c r="Q2718" i="8" s="1"/>
  <c r="Q2719" i="8" s="1"/>
  <c r="Q2720" i="8" s="1"/>
  <c r="Q2721" i="8" s="1"/>
  <c r="Q2722" i="8" s="1"/>
  <c r="Q2723" i="8" s="1"/>
  <c r="Q2724" i="8" s="1"/>
  <c r="Q2725" i="8" s="1"/>
  <c r="Q2726" i="8" s="1"/>
  <c r="Q2727" i="8" s="1"/>
  <c r="Q2728" i="8" s="1"/>
  <c r="Q2729" i="8" s="1"/>
  <c r="Q2730" i="8" s="1"/>
  <c r="Q2731" i="8" s="1"/>
  <c r="Q2732" i="8" s="1"/>
  <c r="Q2733" i="8" s="1"/>
  <c r="Q2734" i="8" s="1"/>
  <c r="Q2735" i="8" s="1"/>
  <c r="Q2736" i="8" s="1"/>
  <c r="Q2737" i="8" s="1"/>
  <c r="Q2738" i="8" s="1"/>
  <c r="Q2739" i="8" s="1"/>
  <c r="Q2740" i="8" s="1"/>
  <c r="Q2741" i="8" s="1"/>
  <c r="Q2742" i="8" s="1"/>
  <c r="Q2743" i="8" s="1"/>
  <c r="Q2744" i="8" s="1"/>
  <c r="Q2745" i="8" s="1"/>
  <c r="Q2746" i="8" s="1"/>
  <c r="Q2747" i="8" s="1"/>
  <c r="Q2748" i="8" s="1"/>
  <c r="Q2749" i="8" s="1"/>
  <c r="Q2750" i="8" s="1"/>
  <c r="Q2751" i="8" s="1"/>
  <c r="Q2752" i="8" s="1"/>
  <c r="Q2753" i="8" s="1"/>
  <c r="Q2754" i="8" s="1"/>
  <c r="Q2755" i="8" s="1"/>
  <c r="Q2756" i="8" s="1"/>
  <c r="Q2757" i="8" s="1"/>
  <c r="Q2758" i="8" s="1"/>
  <c r="Q2759" i="8" s="1"/>
  <c r="Q2760" i="8" s="1"/>
  <c r="Q2761" i="8" s="1"/>
  <c r="Q2762" i="8" s="1"/>
  <c r="Q2763" i="8" s="1"/>
  <c r="Q2764" i="8" s="1"/>
  <c r="Q2765" i="8" s="1"/>
  <c r="Q2766" i="8" s="1"/>
  <c r="Q2767" i="8" s="1"/>
  <c r="Q2768" i="8" s="1"/>
  <c r="Q2769" i="8" s="1"/>
  <c r="Q2770" i="8" s="1"/>
  <c r="Q2771" i="8" s="1"/>
  <c r="Q2772" i="8" s="1"/>
  <c r="Q2773" i="8" s="1"/>
  <c r="Q2774" i="8" s="1"/>
  <c r="Q2775" i="8" s="1"/>
  <c r="Q2776" i="8" s="1"/>
  <c r="Q2777" i="8" s="1"/>
  <c r="Q2778" i="8" s="1"/>
  <c r="Q2779" i="8" s="1"/>
  <c r="Q2780" i="8" s="1"/>
  <c r="Q2781" i="8" s="1"/>
  <c r="Q2782" i="8" s="1"/>
  <c r="Q2783" i="8" s="1"/>
  <c r="Q2784" i="8" s="1"/>
  <c r="Q2785" i="8" s="1"/>
  <c r="Q2786" i="8" s="1"/>
  <c r="Q2787" i="8" s="1"/>
  <c r="Q2788" i="8" s="1"/>
  <c r="Q2789" i="8" s="1"/>
  <c r="Q2790" i="8" s="1"/>
  <c r="Q2791" i="8" s="1"/>
  <c r="Q2792" i="8" s="1"/>
  <c r="Q2793" i="8" s="1"/>
  <c r="Q2794" i="8" s="1"/>
  <c r="Q2795" i="8" s="1"/>
  <c r="Q2796" i="8" s="1"/>
  <c r="Q2797" i="8" s="1"/>
  <c r="Q2798" i="8" s="1"/>
  <c r="Q2799" i="8" s="1"/>
  <c r="Q2800" i="8" s="1"/>
  <c r="Q2801" i="8" s="1"/>
  <c r="Q2802" i="8" s="1"/>
  <c r="Q2803" i="8" s="1"/>
  <c r="Q2804" i="8" s="1"/>
  <c r="Q2805" i="8" s="1"/>
  <c r="Q2806" i="8" s="1"/>
  <c r="Q2807" i="8" s="1"/>
  <c r="Q2808" i="8" s="1"/>
  <c r="Q2809" i="8" s="1"/>
  <c r="Q2810" i="8" s="1"/>
  <c r="Q2811" i="8" s="1"/>
  <c r="Q2812" i="8" s="1"/>
  <c r="Q2813" i="8" s="1"/>
  <c r="Q2814" i="8" s="1"/>
  <c r="Q2815" i="8" s="1"/>
  <c r="Q2816" i="8" s="1"/>
  <c r="Q2817" i="8" s="1"/>
  <c r="Q2818" i="8" s="1"/>
  <c r="Q2819" i="8" s="1"/>
  <c r="Q2820" i="8" s="1"/>
  <c r="Q2821" i="8" s="1"/>
  <c r="Q2822" i="8" s="1"/>
  <c r="Q2823" i="8" s="1"/>
  <c r="Q2824" i="8" s="1"/>
  <c r="Q2825" i="8" s="1"/>
  <c r="Q2826" i="8" s="1"/>
  <c r="Q2827" i="8" s="1"/>
  <c r="Q2828" i="8" s="1"/>
  <c r="Q2829" i="8" s="1"/>
  <c r="Q2830" i="8" s="1"/>
  <c r="Q2831" i="8" s="1"/>
  <c r="Q2832" i="8" s="1"/>
  <c r="Q2833" i="8" s="1"/>
  <c r="Q2834" i="8" s="1"/>
  <c r="Q2835" i="8" s="1"/>
  <c r="Q2836" i="8" s="1"/>
  <c r="Q2837" i="8" s="1"/>
  <c r="Q2838" i="8" s="1"/>
  <c r="Q2839" i="8" s="1"/>
  <c r="Q2840" i="8" s="1"/>
  <c r="Q2841" i="8" s="1"/>
  <c r="Q2842" i="8" s="1"/>
  <c r="Q2843" i="8" s="1"/>
  <c r="Q2844" i="8" s="1"/>
  <c r="Q2845" i="8" s="1"/>
  <c r="Q2846" i="8" s="1"/>
  <c r="Q2847" i="8" s="1"/>
  <c r="Q2848" i="8" s="1"/>
  <c r="Q2849" i="8" s="1"/>
  <c r="Q2850" i="8" s="1"/>
  <c r="Q2851" i="8" s="1"/>
  <c r="Q2852" i="8" s="1"/>
  <c r="Q2853" i="8" s="1"/>
  <c r="Q2854" i="8" s="1"/>
  <c r="Q2855" i="8" s="1"/>
  <c r="Q2856" i="8" s="1"/>
  <c r="Q2857" i="8" s="1"/>
  <c r="Q2858" i="8" s="1"/>
  <c r="Q2859" i="8" s="1"/>
  <c r="Q2860" i="8" s="1"/>
  <c r="Q2861" i="8" s="1"/>
  <c r="Q2862" i="8" s="1"/>
  <c r="Q2863" i="8" s="1"/>
  <c r="Q2864" i="8" s="1"/>
  <c r="Q2865" i="8" s="1"/>
  <c r="Q2866" i="8" s="1"/>
  <c r="Q2867" i="8" s="1"/>
  <c r="Q2868" i="8" s="1"/>
  <c r="Q2869" i="8" s="1"/>
  <c r="Q2870" i="8" s="1"/>
  <c r="Q2871" i="8" s="1"/>
  <c r="Q2872" i="8" s="1"/>
  <c r="Q2873" i="8" s="1"/>
  <c r="Q2874" i="8" s="1"/>
  <c r="Q2875" i="8" s="1"/>
  <c r="Q2876" i="8" s="1"/>
  <c r="Q2877" i="8" s="1"/>
  <c r="Q2878" i="8" s="1"/>
  <c r="Q2879" i="8" s="1"/>
  <c r="Q2880" i="8" s="1"/>
  <c r="Q2881" i="8" s="1"/>
  <c r="Q2882" i="8" s="1"/>
  <c r="Q2883" i="8" s="1"/>
  <c r="Q2884" i="8" s="1"/>
  <c r="Q2885" i="8" s="1"/>
  <c r="Q2886" i="8" s="1"/>
  <c r="Q2887" i="8" s="1"/>
  <c r="Q2888" i="8" s="1"/>
  <c r="Q2889" i="8" s="1"/>
  <c r="Q2890" i="8" s="1"/>
  <c r="Q2891" i="8" s="1"/>
  <c r="Q2892" i="8" s="1"/>
  <c r="Q2893" i="8" s="1"/>
  <c r="Q2894" i="8" s="1"/>
  <c r="Q2895" i="8" s="1"/>
  <c r="Q2896" i="8" s="1"/>
  <c r="Q2897" i="8" s="1"/>
  <c r="Q2898" i="8" s="1"/>
  <c r="Q2899" i="8" s="1"/>
  <c r="Q2900" i="8" s="1"/>
  <c r="Q2901" i="8" s="1"/>
  <c r="Q2902" i="8" s="1"/>
  <c r="Q2903" i="8" s="1"/>
  <c r="Q2904" i="8" s="1"/>
  <c r="Q2905" i="8" s="1"/>
  <c r="Q2906" i="8" s="1"/>
  <c r="Q2907" i="8" s="1"/>
  <c r="Q2908" i="8" s="1"/>
  <c r="Q2909" i="8" s="1"/>
  <c r="Q2910" i="8" s="1"/>
  <c r="Q2911" i="8" s="1"/>
  <c r="Q2912" i="8" s="1"/>
  <c r="Q2913" i="8" s="1"/>
  <c r="Q2914" i="8" s="1"/>
  <c r="Q2915" i="8" s="1"/>
  <c r="Q2916" i="8" s="1"/>
  <c r="Q2917" i="8" s="1"/>
  <c r="Q2918" i="8" s="1"/>
  <c r="Q2919" i="8" s="1"/>
  <c r="Q2920" i="8" s="1"/>
  <c r="Q2921" i="8" s="1"/>
  <c r="Q2922" i="8" s="1"/>
  <c r="Q2923" i="8" s="1"/>
  <c r="Q2924" i="8" s="1"/>
  <c r="Q2925" i="8" s="1"/>
  <c r="Q2926" i="8" s="1"/>
  <c r="Q2927" i="8" s="1"/>
  <c r="Q2928" i="8" s="1"/>
  <c r="Q2929" i="8" s="1"/>
  <c r="Q2930" i="8" s="1"/>
  <c r="Q2931" i="8" s="1"/>
  <c r="Q2932" i="8" s="1"/>
  <c r="Q2933" i="8" s="1"/>
  <c r="Q2934" i="8" s="1"/>
  <c r="Q2935" i="8" s="1"/>
  <c r="Q2936" i="8" s="1"/>
  <c r="Q2937" i="8" s="1"/>
  <c r="Q2938" i="8" s="1"/>
  <c r="Q2939" i="8" s="1"/>
  <c r="Q2940" i="8" s="1"/>
  <c r="Q2941" i="8" s="1"/>
  <c r="Q2942" i="8" s="1"/>
  <c r="Q2943" i="8" s="1"/>
  <c r="Q2944" i="8" s="1"/>
  <c r="Q2945" i="8" s="1"/>
  <c r="Q2946" i="8" s="1"/>
  <c r="Q2947" i="8" s="1"/>
  <c r="Q2948" i="8" s="1"/>
  <c r="Q2949" i="8" s="1"/>
  <c r="Q2950" i="8" s="1"/>
  <c r="Q2951" i="8" s="1"/>
  <c r="Q2952" i="8" s="1"/>
  <c r="Q2953" i="8" s="1"/>
  <c r="Q2954" i="8" s="1"/>
  <c r="Q2955" i="8" s="1"/>
  <c r="Q2956" i="8" s="1"/>
  <c r="Q2957" i="8" s="1"/>
  <c r="Q2958" i="8" s="1"/>
  <c r="Q2959" i="8" s="1"/>
  <c r="Q2960" i="8" s="1"/>
  <c r="Q2961" i="8" s="1"/>
  <c r="Q2962" i="8" s="1"/>
  <c r="Q2963" i="8" s="1"/>
  <c r="Q2964" i="8" s="1"/>
  <c r="Q2965" i="8" s="1"/>
  <c r="Q2966" i="8" s="1"/>
  <c r="Q2967" i="8" s="1"/>
  <c r="Q2968" i="8" s="1"/>
  <c r="Q2969" i="8" s="1"/>
  <c r="Q2970" i="8" s="1"/>
  <c r="Q2971" i="8" s="1"/>
  <c r="Q2972" i="8" s="1"/>
  <c r="Q2973" i="8" s="1"/>
  <c r="Q2974" i="8" s="1"/>
  <c r="Q2975" i="8" s="1"/>
  <c r="Q2976" i="8" s="1"/>
  <c r="Q2977" i="8" s="1"/>
  <c r="Q2978" i="8" s="1"/>
  <c r="Q2979" i="8" s="1"/>
  <c r="Q2980" i="8" s="1"/>
  <c r="Q2981" i="8" s="1"/>
  <c r="Q2982" i="8" s="1"/>
  <c r="Q2983" i="8" s="1"/>
  <c r="Q2984" i="8" s="1"/>
  <c r="Q2985" i="8" s="1"/>
  <c r="Q2986" i="8" s="1"/>
  <c r="Q2987" i="8" s="1"/>
  <c r="Q2988" i="8" s="1"/>
  <c r="Q2989" i="8" s="1"/>
  <c r="Q2990" i="8" s="1"/>
  <c r="Q2991" i="8" s="1"/>
  <c r="Q2992" i="8" s="1"/>
  <c r="Q2993" i="8" s="1"/>
  <c r="Q2994" i="8" s="1"/>
  <c r="Q2995" i="8" s="1"/>
  <c r="Q2996" i="8" s="1"/>
  <c r="Q2997" i="8" s="1"/>
  <c r="Q2998" i="8" s="1"/>
  <c r="Q2999" i="8" s="1"/>
  <c r="Q3000" i="8" s="1"/>
  <c r="Q3001" i="8" s="1"/>
  <c r="Q3002" i="8" s="1"/>
  <c r="Q3003" i="8" s="1"/>
  <c r="Q3004" i="8" s="1"/>
  <c r="Q3005" i="8" s="1"/>
  <c r="Q3006" i="8" s="1"/>
  <c r="Q3007" i="8" s="1"/>
  <c r="Q3008" i="8" s="1"/>
  <c r="Q3009" i="8" s="1"/>
  <c r="Q3010" i="8" s="1"/>
  <c r="Q3011" i="8" s="1"/>
  <c r="Q3012" i="8" s="1"/>
  <c r="Q3013" i="8" s="1"/>
  <c r="Q3014" i="8" s="1"/>
  <c r="Q3015" i="8" s="1"/>
  <c r="Q3016" i="8" s="1"/>
  <c r="Q3017" i="8" s="1"/>
  <c r="Q3018" i="8" s="1"/>
  <c r="Q3019" i="8" s="1"/>
  <c r="Q3020" i="8" s="1"/>
  <c r="Q3021" i="8" s="1"/>
  <c r="Q3022" i="8" s="1"/>
  <c r="Q3023" i="8" s="1"/>
  <c r="Q3024" i="8" s="1"/>
  <c r="Q3025" i="8" s="1"/>
  <c r="Q3026" i="8" s="1"/>
  <c r="Q3027" i="8" s="1"/>
  <c r="Q3028" i="8" s="1"/>
  <c r="Q3029" i="8" s="1"/>
  <c r="Q3030" i="8" s="1"/>
  <c r="Q3031" i="8" s="1"/>
  <c r="Q3032" i="8" s="1"/>
  <c r="Q3033" i="8" s="1"/>
  <c r="Q3034" i="8" s="1"/>
  <c r="Q3035" i="8" s="1"/>
  <c r="Q3036" i="8" s="1"/>
  <c r="Q3037" i="8" s="1"/>
  <c r="Q3038" i="8" s="1"/>
  <c r="Q3039" i="8" s="1"/>
  <c r="Q3040" i="8" s="1"/>
  <c r="Q3041" i="8" s="1"/>
  <c r="Q3042" i="8" s="1"/>
  <c r="Q3043" i="8" s="1"/>
  <c r="Q3044" i="8" s="1"/>
  <c r="Q3045" i="8" s="1"/>
  <c r="Q3046" i="8" s="1"/>
  <c r="Q3047" i="8" s="1"/>
  <c r="Q3048" i="8" s="1"/>
  <c r="Q3049" i="8" s="1"/>
  <c r="Q3050" i="8" s="1"/>
  <c r="Q3051" i="8" s="1"/>
  <c r="Q3052" i="8" s="1"/>
  <c r="Q3053" i="8" s="1"/>
  <c r="Q3054" i="8" s="1"/>
  <c r="Q3055" i="8" s="1"/>
  <c r="Q3056" i="8" s="1"/>
  <c r="Q3057" i="8" s="1"/>
  <c r="Q3058" i="8" s="1"/>
  <c r="Q3059" i="8" s="1"/>
  <c r="Q3060" i="8" s="1"/>
  <c r="Q3061" i="8" s="1"/>
  <c r="Q3062" i="8" s="1"/>
  <c r="Q3063" i="8" s="1"/>
  <c r="Q3064" i="8" s="1"/>
  <c r="Q3065" i="8" s="1"/>
  <c r="Q3066" i="8" s="1"/>
  <c r="Q3067" i="8" s="1"/>
  <c r="Q3068" i="8" s="1"/>
  <c r="Q3069" i="8" s="1"/>
  <c r="Q3070" i="8" s="1"/>
  <c r="Q3071" i="8" s="1"/>
  <c r="Q3072" i="8" s="1"/>
  <c r="Q3073" i="8" s="1"/>
  <c r="Q3074" i="8" s="1"/>
  <c r="Q3075" i="8" s="1"/>
  <c r="Q3076" i="8" s="1"/>
  <c r="Q3077" i="8" s="1"/>
  <c r="Q3078" i="8" s="1"/>
  <c r="Q3079" i="8" s="1"/>
  <c r="Q3080" i="8" s="1"/>
  <c r="Q3081" i="8" s="1"/>
  <c r="Q3082" i="8" s="1"/>
  <c r="Q3083" i="8" s="1"/>
  <c r="Q3084" i="8" s="1"/>
  <c r="Q3085" i="8" s="1"/>
  <c r="Q3086" i="8" s="1"/>
  <c r="Q3087" i="8" s="1"/>
  <c r="Q3088" i="8" s="1"/>
  <c r="Q3089" i="8" s="1"/>
  <c r="Q3090" i="8" s="1"/>
  <c r="Q3091" i="8" s="1"/>
  <c r="Q3092" i="8" s="1"/>
  <c r="Q3093" i="8" s="1"/>
  <c r="Q3094" i="8" s="1"/>
  <c r="Q3095" i="8" s="1"/>
  <c r="Q3096" i="8" s="1"/>
  <c r="Q3097" i="8" s="1"/>
  <c r="Q3098" i="8" s="1"/>
  <c r="Q3099" i="8" s="1"/>
  <c r="Q3100" i="8" s="1"/>
  <c r="Q3101" i="8" s="1"/>
  <c r="Q3102" i="8" s="1"/>
  <c r="Q3103" i="8" s="1"/>
  <c r="Q3104" i="8" s="1"/>
  <c r="Q3105" i="8" s="1"/>
  <c r="Q3106" i="8" s="1"/>
  <c r="Q3107" i="8" s="1"/>
  <c r="Q3108" i="8" s="1"/>
  <c r="Q3109" i="8" s="1"/>
  <c r="Q3110" i="8" s="1"/>
  <c r="Q3111" i="8" s="1"/>
  <c r="Q3112" i="8" s="1"/>
  <c r="Q3113" i="8" s="1"/>
  <c r="Q3114" i="8" s="1"/>
  <c r="Q3115" i="8" s="1"/>
  <c r="Q3116" i="8" s="1"/>
  <c r="Q3117" i="8" s="1"/>
  <c r="Q3118" i="8" s="1"/>
  <c r="Q3119" i="8" s="1"/>
  <c r="Q3120" i="8" s="1"/>
  <c r="Q3121" i="8" s="1"/>
  <c r="Q3122" i="8" s="1"/>
  <c r="Q3123" i="8" s="1"/>
  <c r="Q3124" i="8" s="1"/>
  <c r="Q3125" i="8" s="1"/>
  <c r="Q3126" i="8" s="1"/>
  <c r="Q3127" i="8" s="1"/>
  <c r="Q3128" i="8" s="1"/>
  <c r="Q3129" i="8" s="1"/>
  <c r="Q3130" i="8" s="1"/>
  <c r="Q3131" i="8" s="1"/>
  <c r="Q3132" i="8" s="1"/>
  <c r="Q3133" i="8" s="1"/>
  <c r="Q3134" i="8" s="1"/>
  <c r="Q3135" i="8" s="1"/>
  <c r="Q3136" i="8" s="1"/>
  <c r="Q3137" i="8" s="1"/>
  <c r="Q3138" i="8" s="1"/>
  <c r="Q3139" i="8" s="1"/>
  <c r="Q3140" i="8" s="1"/>
  <c r="Q3141" i="8" s="1"/>
  <c r="Q3142" i="8" s="1"/>
  <c r="Q3143" i="8" s="1"/>
  <c r="Q3144" i="8" s="1"/>
  <c r="Q3145" i="8" s="1"/>
  <c r="Q3146" i="8" s="1"/>
  <c r="Q3147" i="8" s="1"/>
  <c r="Q3148" i="8" s="1"/>
  <c r="Q3149" i="8" s="1"/>
  <c r="Q3150" i="8" s="1"/>
  <c r="Q3151" i="8" s="1"/>
  <c r="Q3152" i="8" s="1"/>
  <c r="Q3153" i="8" s="1"/>
  <c r="Q3154" i="8" s="1"/>
  <c r="Q3155" i="8" s="1"/>
  <c r="Q3156" i="8" s="1"/>
  <c r="Q3157" i="8" s="1"/>
  <c r="Q3158" i="8" s="1"/>
  <c r="Q3159" i="8" s="1"/>
  <c r="Q3160" i="8" s="1"/>
  <c r="Q3161" i="8" s="1"/>
  <c r="Q3162" i="8" s="1"/>
  <c r="Q3163" i="8" s="1"/>
  <c r="Q3164" i="8" s="1"/>
  <c r="Q3165" i="8" s="1"/>
  <c r="Q3166" i="8" s="1"/>
  <c r="Q3167" i="8" s="1"/>
  <c r="Q3168" i="8" s="1"/>
  <c r="Q3169" i="8" s="1"/>
  <c r="Q3170" i="8" s="1"/>
  <c r="Q3171" i="8" s="1"/>
  <c r="Q3172" i="8" s="1"/>
  <c r="Q3173" i="8" s="1"/>
  <c r="Q3174" i="8" s="1"/>
  <c r="Q3175" i="8" s="1"/>
  <c r="Q3176" i="8" s="1"/>
  <c r="Q3177" i="8" s="1"/>
  <c r="Q3178" i="8" s="1"/>
  <c r="Q3179" i="8" s="1"/>
  <c r="Q3180" i="8" s="1"/>
  <c r="Q3181" i="8" s="1"/>
  <c r="Q3182" i="8" s="1"/>
  <c r="Q3183" i="8" s="1"/>
  <c r="Q3184" i="8" s="1"/>
  <c r="Q3185" i="8" s="1"/>
  <c r="Q3186" i="8" s="1"/>
  <c r="Q3187" i="8" s="1"/>
  <c r="Q3188" i="8" s="1"/>
  <c r="Q3189" i="8" s="1"/>
  <c r="Q3190" i="8" s="1"/>
  <c r="Q3191" i="8" s="1"/>
  <c r="Q3192" i="8" s="1"/>
  <c r="Q3193" i="8" s="1"/>
  <c r="Q3194" i="8" s="1"/>
  <c r="Q3195" i="8" s="1"/>
  <c r="Q3196" i="8" s="1"/>
  <c r="Q3197" i="8" s="1"/>
  <c r="Q3198" i="8" s="1"/>
  <c r="Q3199" i="8" s="1"/>
  <c r="Q3200" i="8" s="1"/>
  <c r="Q3201" i="8" s="1"/>
  <c r="Q3202" i="8" s="1"/>
  <c r="Q3203" i="8" s="1"/>
  <c r="Q3204" i="8" s="1"/>
  <c r="Q3205" i="8" s="1"/>
  <c r="Q3206" i="8" s="1"/>
  <c r="Q3207" i="8" s="1"/>
  <c r="Q3208" i="8" s="1"/>
  <c r="Q3209" i="8" s="1"/>
  <c r="Q3210" i="8" s="1"/>
  <c r="Q3211" i="8" s="1"/>
  <c r="Q3212" i="8" s="1"/>
  <c r="Q3213" i="8" s="1"/>
  <c r="Q3214" i="8" s="1"/>
  <c r="Q3215" i="8" s="1"/>
  <c r="Q3216" i="8" s="1"/>
  <c r="Q3217" i="8" s="1"/>
  <c r="Q3218" i="8" s="1"/>
  <c r="Q3219" i="8" s="1"/>
  <c r="Q3220" i="8" s="1"/>
  <c r="Q3221" i="8" s="1"/>
  <c r="Q3222" i="8" s="1"/>
  <c r="Q3223" i="8" s="1"/>
  <c r="Q3224" i="8" s="1"/>
  <c r="Q3225" i="8" s="1"/>
  <c r="Q3226" i="8" s="1"/>
  <c r="Q3227" i="8" s="1"/>
  <c r="Q3228" i="8" s="1"/>
  <c r="Q3229" i="8" s="1"/>
  <c r="Q3230" i="8" s="1"/>
  <c r="Q3231" i="8" s="1"/>
  <c r="Q3232" i="8" s="1"/>
  <c r="Q3233" i="8" s="1"/>
  <c r="Q3234" i="8" s="1"/>
  <c r="Q3235" i="8" s="1"/>
  <c r="Q3236" i="8" s="1"/>
  <c r="Q3237" i="8" s="1"/>
  <c r="Q3238" i="8" s="1"/>
  <c r="Q3239" i="8" s="1"/>
  <c r="Q3240" i="8" s="1"/>
  <c r="Q3241" i="8" s="1"/>
  <c r="Q3242" i="8" s="1"/>
  <c r="Q3243" i="8" s="1"/>
  <c r="Q3244" i="8" s="1"/>
  <c r="Q3245" i="8" s="1"/>
  <c r="Q3246" i="8" s="1"/>
  <c r="Q3247" i="8" s="1"/>
  <c r="Q3248" i="8" s="1"/>
  <c r="Q3249" i="8" s="1"/>
  <c r="Q3250" i="8" s="1"/>
  <c r="Q3251" i="8" s="1"/>
  <c r="Q3252" i="8" s="1"/>
  <c r="Q3253" i="8" s="1"/>
  <c r="Q3254" i="8" s="1"/>
  <c r="Q3255" i="8" s="1"/>
  <c r="Q3256" i="8" s="1"/>
  <c r="Q3257" i="8" s="1"/>
  <c r="Q3258" i="8" s="1"/>
  <c r="Q3259" i="8" s="1"/>
  <c r="Q3260" i="8" s="1"/>
  <c r="Q3261" i="8" s="1"/>
  <c r="Q3262" i="8" s="1"/>
  <c r="Q3263" i="8" s="1"/>
  <c r="Q3264" i="8" s="1"/>
  <c r="Q3265" i="8" s="1"/>
  <c r="Q3266" i="8" s="1"/>
  <c r="Q3267" i="8" s="1"/>
  <c r="Q3268" i="8" s="1"/>
  <c r="Q3269" i="8" s="1"/>
  <c r="Q3270" i="8" s="1"/>
  <c r="Q3271" i="8" s="1"/>
  <c r="Q3272" i="8" s="1"/>
  <c r="Q3273" i="8" s="1"/>
  <c r="Q3274" i="8" s="1"/>
  <c r="Q3275" i="8" s="1"/>
  <c r="Q3276" i="8" s="1"/>
  <c r="Q3277" i="8" s="1"/>
  <c r="Q3278" i="8" s="1"/>
  <c r="Q3279" i="8" s="1"/>
  <c r="Q3280" i="8" s="1"/>
  <c r="Q3281" i="8" s="1"/>
  <c r="Q3282" i="8" s="1"/>
  <c r="Q3283" i="8" s="1"/>
  <c r="Q3284" i="8" s="1"/>
  <c r="Q3285" i="8" s="1"/>
  <c r="Q3286" i="8" s="1"/>
  <c r="Q3287" i="8" s="1"/>
  <c r="Q3288" i="8" s="1"/>
  <c r="Q3289" i="8" s="1"/>
  <c r="Q3290" i="8" s="1"/>
  <c r="Q3291" i="8" s="1"/>
  <c r="Q3292" i="8" s="1"/>
  <c r="Q3293" i="8" s="1"/>
  <c r="Q3294" i="8" s="1"/>
  <c r="Q3295" i="8" s="1"/>
  <c r="Q3296" i="8" s="1"/>
  <c r="Q3297" i="8" s="1"/>
  <c r="Q3298" i="8" s="1"/>
  <c r="Q3299" i="8" s="1"/>
  <c r="Q3300" i="8" s="1"/>
  <c r="Q3301" i="8" s="1"/>
  <c r="Q3302" i="8" s="1"/>
  <c r="Q3303" i="8" s="1"/>
  <c r="Q3304" i="8" s="1"/>
  <c r="Q3305" i="8" s="1"/>
  <c r="Q3306" i="8" s="1"/>
  <c r="Q3307" i="8" s="1"/>
  <c r="Q3308" i="8" s="1"/>
  <c r="Q3309" i="8" s="1"/>
  <c r="Q3310" i="8" s="1"/>
  <c r="Q3311" i="8" s="1"/>
  <c r="Q3312" i="8" s="1"/>
  <c r="Q3313" i="8" s="1"/>
  <c r="Q3314" i="8" s="1"/>
  <c r="Q3315" i="8" s="1"/>
  <c r="Q3316" i="8" s="1"/>
  <c r="Q3317" i="8" s="1"/>
  <c r="Q3318" i="8" s="1"/>
  <c r="Q3319" i="8" s="1"/>
  <c r="Q3320" i="8" s="1"/>
  <c r="Q3321" i="8" s="1"/>
  <c r="Q3322" i="8" s="1"/>
  <c r="Q3323" i="8" s="1"/>
  <c r="Q3324" i="8" s="1"/>
  <c r="Q3325" i="8" s="1"/>
  <c r="Q3326" i="8" s="1"/>
  <c r="Q3327" i="8" s="1"/>
  <c r="Q3328" i="8" s="1"/>
  <c r="Q3329" i="8" s="1"/>
  <c r="Q3330" i="8" s="1"/>
  <c r="Q3331" i="8" s="1"/>
  <c r="Q3332" i="8" s="1"/>
  <c r="Q3333" i="8" s="1"/>
  <c r="Q3334" i="8" s="1"/>
  <c r="Q3335" i="8" s="1"/>
  <c r="Q3336" i="8" s="1"/>
  <c r="Q3337" i="8" s="1"/>
  <c r="Q3338" i="8" s="1"/>
  <c r="Q3339" i="8" s="1"/>
  <c r="Q3340" i="8" s="1"/>
  <c r="Q3341" i="8" s="1"/>
  <c r="Q3342" i="8" s="1"/>
  <c r="Q3343" i="8" s="1"/>
  <c r="Q3344" i="8" s="1"/>
  <c r="Q3345" i="8" s="1"/>
  <c r="Q3346" i="8" s="1"/>
  <c r="Q3347" i="8" s="1"/>
  <c r="Q3348" i="8" s="1"/>
  <c r="Q3349" i="8" s="1"/>
  <c r="Q3350" i="8" s="1"/>
  <c r="Q3351" i="8" s="1"/>
  <c r="Q3352" i="8" s="1"/>
  <c r="Q3353" i="8" s="1"/>
  <c r="Q3354" i="8" s="1"/>
  <c r="Q3355" i="8" s="1"/>
  <c r="Q3356" i="8" s="1"/>
  <c r="Q3357" i="8" s="1"/>
  <c r="Q3358" i="8" s="1"/>
  <c r="Q3359" i="8" s="1"/>
  <c r="Q3360" i="8" s="1"/>
  <c r="Q3361" i="8" s="1"/>
  <c r="Q3362" i="8" s="1"/>
  <c r="Q3363" i="8" s="1"/>
  <c r="Q3364" i="8" s="1"/>
  <c r="Q3365" i="8" s="1"/>
  <c r="Q3366" i="8" s="1"/>
  <c r="Q3367" i="8" s="1"/>
  <c r="Q3368" i="8" s="1"/>
  <c r="Q3369" i="8" s="1"/>
  <c r="Q3370" i="8" s="1"/>
  <c r="Q3371" i="8" s="1"/>
  <c r="Q3372" i="8" s="1"/>
  <c r="Q3373" i="8" s="1"/>
  <c r="Q3374" i="8" s="1"/>
  <c r="Q3375" i="8" s="1"/>
  <c r="Q3376" i="8" s="1"/>
  <c r="Q3377" i="8" s="1"/>
  <c r="Q3378" i="8" s="1"/>
  <c r="Q3379" i="8" s="1"/>
  <c r="Q3380" i="8" s="1"/>
  <c r="Q3381" i="8" s="1"/>
  <c r="Q3382" i="8" s="1"/>
  <c r="Q3383" i="8" s="1"/>
  <c r="Q3384" i="8" s="1"/>
  <c r="Q3385" i="8" s="1"/>
  <c r="Q3386" i="8" s="1"/>
  <c r="Q3387" i="8" s="1"/>
  <c r="Q3388" i="8" s="1"/>
  <c r="Q3389" i="8" s="1"/>
  <c r="Q3390" i="8" s="1"/>
  <c r="Q3391" i="8" s="1"/>
  <c r="Q3392" i="8" s="1"/>
  <c r="Q3393" i="8" s="1"/>
  <c r="Q3394" i="8" s="1"/>
  <c r="Q3395" i="8" s="1"/>
  <c r="Q3396" i="8" s="1"/>
  <c r="Q3397" i="8" s="1"/>
  <c r="Q3398" i="8" s="1"/>
  <c r="Q3399" i="8" s="1"/>
  <c r="Q3400" i="8" s="1"/>
  <c r="Q3401" i="8" s="1"/>
  <c r="Q3402" i="8" s="1"/>
  <c r="Q3403" i="8" s="1"/>
  <c r="Q3404" i="8" s="1"/>
  <c r="Q3405" i="8" s="1"/>
  <c r="Q3406" i="8" s="1"/>
  <c r="Q3407" i="8" s="1"/>
  <c r="Q3408" i="8" s="1"/>
  <c r="Q3409" i="8" s="1"/>
  <c r="Q3410" i="8" s="1"/>
  <c r="Q3411" i="8" s="1"/>
  <c r="Q3412" i="8" s="1"/>
  <c r="Q3413" i="8" s="1"/>
  <c r="Q3414" i="8" s="1"/>
  <c r="Q3415" i="8" s="1"/>
  <c r="Q3416" i="8" s="1"/>
  <c r="Q3417" i="8" s="1"/>
  <c r="Q3418" i="8" s="1"/>
  <c r="Q3419" i="8" s="1"/>
  <c r="Q3420" i="8" s="1"/>
  <c r="Q3421" i="8" s="1"/>
  <c r="Q3422" i="8" s="1"/>
  <c r="Q3423" i="8" s="1"/>
  <c r="Q3424" i="8" s="1"/>
  <c r="Q3425" i="8" s="1"/>
  <c r="Q3426" i="8" s="1"/>
  <c r="Q3427" i="8" s="1"/>
  <c r="Q3428" i="8" s="1"/>
  <c r="Q3429" i="8" s="1"/>
  <c r="Q3430" i="8" s="1"/>
  <c r="Q3431" i="8" s="1"/>
  <c r="Q3432" i="8" s="1"/>
  <c r="Q3433" i="8" s="1"/>
  <c r="Q3434" i="8" s="1"/>
  <c r="Q3435" i="8" s="1"/>
  <c r="Q3436" i="8" s="1"/>
  <c r="Q3437" i="8" s="1"/>
  <c r="Q3438" i="8" s="1"/>
  <c r="Q3439" i="8" s="1"/>
  <c r="Q3440" i="8" s="1"/>
  <c r="Q3441" i="8" s="1"/>
  <c r="Q3442" i="8" s="1"/>
  <c r="Q3443" i="8" s="1"/>
  <c r="Q3444" i="8" s="1"/>
  <c r="Q3445" i="8" s="1"/>
  <c r="Q3446" i="8" s="1"/>
  <c r="Q3447" i="8" s="1"/>
  <c r="Q3448" i="8" s="1"/>
  <c r="Q3449" i="8" s="1"/>
  <c r="Q3450" i="8" s="1"/>
  <c r="Q3451" i="8" s="1"/>
  <c r="Q3452" i="8" s="1"/>
  <c r="Q3453" i="8" s="1"/>
  <c r="Q3454" i="8" s="1"/>
  <c r="Q3455" i="8" s="1"/>
  <c r="Q3456" i="8" s="1"/>
  <c r="Q3457" i="8" s="1"/>
  <c r="Q3458" i="8" s="1"/>
  <c r="Q3459" i="8" s="1"/>
  <c r="Q3460" i="8" s="1"/>
  <c r="Q3461" i="8" s="1"/>
  <c r="Q3462" i="8" s="1"/>
  <c r="Q3463" i="8" s="1"/>
  <c r="Q3464" i="8" s="1"/>
  <c r="Q3465" i="8" s="1"/>
  <c r="Q3466" i="8" s="1"/>
  <c r="Q3467" i="8" s="1"/>
  <c r="Q3468" i="8" s="1"/>
  <c r="Q3469" i="8" s="1"/>
  <c r="Q3470" i="8" s="1"/>
  <c r="Q3471" i="8" s="1"/>
  <c r="Q3472" i="8" s="1"/>
  <c r="Q3473" i="8" s="1"/>
  <c r="Q3474" i="8" s="1"/>
  <c r="Q3475" i="8" s="1"/>
  <c r="Q3476" i="8" s="1"/>
  <c r="Q3477" i="8" s="1"/>
  <c r="Q3478" i="8" s="1"/>
  <c r="Q3479" i="8" s="1"/>
  <c r="Q3480" i="8" s="1"/>
  <c r="Q3481" i="8" s="1"/>
  <c r="Q3482" i="8" s="1"/>
  <c r="Q3483" i="8" s="1"/>
  <c r="Q3484" i="8" s="1"/>
  <c r="Q3485" i="8" s="1"/>
  <c r="Q3486" i="8" s="1"/>
  <c r="Q3487" i="8" s="1"/>
  <c r="Q3488" i="8" s="1"/>
  <c r="Q3489" i="8" s="1"/>
  <c r="Q3490" i="8" s="1"/>
  <c r="Q3491" i="8" s="1"/>
  <c r="Q3492" i="8" s="1"/>
  <c r="Q3493" i="8" s="1"/>
  <c r="Q3494" i="8" s="1"/>
  <c r="Q3495" i="8" s="1"/>
  <c r="Q3496" i="8" s="1"/>
  <c r="Q3497" i="8" s="1"/>
  <c r="Q3498" i="8" s="1"/>
  <c r="Q3499" i="8" s="1"/>
  <c r="Q3500" i="8" s="1"/>
  <c r="Q3501" i="8" s="1"/>
  <c r="Q3502" i="8" s="1"/>
  <c r="Q3503" i="8" s="1"/>
  <c r="Q3504" i="8" s="1"/>
  <c r="Q3505" i="8" s="1"/>
  <c r="Q3506" i="8" s="1"/>
  <c r="Q3507" i="8" s="1"/>
  <c r="Q3508" i="8" s="1"/>
  <c r="Q3509" i="8" s="1"/>
  <c r="Q3510" i="8" s="1"/>
  <c r="Q3511" i="8" s="1"/>
  <c r="Q3512" i="8" s="1"/>
  <c r="Q3513" i="8" s="1"/>
  <c r="Q3514" i="8" s="1"/>
  <c r="Q3515" i="8" s="1"/>
  <c r="Q3516" i="8" s="1"/>
  <c r="Q3517" i="8" s="1"/>
  <c r="Q3518" i="8" s="1"/>
  <c r="Q3519" i="8" s="1"/>
  <c r="Q3520" i="8" s="1"/>
  <c r="Q3521" i="8" s="1"/>
  <c r="Q3522" i="8" s="1"/>
  <c r="Q3523" i="8" s="1"/>
  <c r="Q3524" i="8" s="1"/>
  <c r="Q3525" i="8" s="1"/>
  <c r="Q3526" i="8" s="1"/>
  <c r="Q3527" i="8" s="1"/>
  <c r="Q3528" i="8" s="1"/>
  <c r="Q3529" i="8" s="1"/>
  <c r="Q3530" i="8" s="1"/>
  <c r="Q3531" i="8" s="1"/>
  <c r="Q3532" i="8" s="1"/>
  <c r="Q3533" i="8" s="1"/>
  <c r="Q3534" i="8" s="1"/>
  <c r="Q3535" i="8" s="1"/>
  <c r="Q3536" i="8" s="1"/>
  <c r="Q3537" i="8" s="1"/>
  <c r="Q3538" i="8" s="1"/>
  <c r="Q3539" i="8" s="1"/>
  <c r="Q3540" i="8" s="1"/>
  <c r="Q3541" i="8" s="1"/>
  <c r="Q3542" i="8" s="1"/>
  <c r="Q3543" i="8" s="1"/>
  <c r="Q3544" i="8" s="1"/>
  <c r="Q3545" i="8" s="1"/>
  <c r="Q3546" i="8" s="1"/>
  <c r="Q3547" i="8" s="1"/>
  <c r="Q3548" i="8" s="1"/>
  <c r="Q3549" i="8" s="1"/>
  <c r="Q3550" i="8" s="1"/>
  <c r="Q3551" i="8" s="1"/>
  <c r="Q3552" i="8" s="1"/>
  <c r="Q3553" i="8" s="1"/>
  <c r="Q3554" i="8" s="1"/>
  <c r="Q3555" i="8" s="1"/>
  <c r="Q3556" i="8" s="1"/>
  <c r="Q3557" i="8" s="1"/>
  <c r="Q3558" i="8" s="1"/>
  <c r="Q3559" i="8" s="1"/>
  <c r="Q3560" i="8" s="1"/>
  <c r="Q3561" i="8" s="1"/>
  <c r="Q3562" i="8" s="1"/>
  <c r="Q3563" i="8" s="1"/>
  <c r="Q3564" i="8" s="1"/>
  <c r="Q3565" i="8" s="1"/>
  <c r="Q3566" i="8" s="1"/>
  <c r="Q3567" i="8" s="1"/>
  <c r="Q3568" i="8" s="1"/>
  <c r="Q3569" i="8" s="1"/>
  <c r="Q3570" i="8" s="1"/>
  <c r="Q3571" i="8" s="1"/>
  <c r="Q3572" i="8" s="1"/>
  <c r="Q3573" i="8" s="1"/>
  <c r="Q3574" i="8" s="1"/>
  <c r="Q3575" i="8" s="1"/>
  <c r="Q3576" i="8" s="1"/>
  <c r="Q3577" i="8" s="1"/>
  <c r="Q3578" i="8" s="1"/>
  <c r="Q3579" i="8" s="1"/>
  <c r="Q3580" i="8" s="1"/>
  <c r="Q3581" i="8" s="1"/>
  <c r="Q3582" i="8" s="1"/>
  <c r="Q3583" i="8" s="1"/>
  <c r="Q3584" i="8" s="1"/>
  <c r="Q3585" i="8" s="1"/>
  <c r="Q3586" i="8" s="1"/>
  <c r="Q3587" i="8" s="1"/>
  <c r="Q3588" i="8" s="1"/>
  <c r="Q3589" i="8" s="1"/>
  <c r="Q3590" i="8" s="1"/>
  <c r="Q3591" i="8" s="1"/>
  <c r="Q3592" i="8" s="1"/>
  <c r="Q3593" i="8" s="1"/>
  <c r="Q3594" i="8" s="1"/>
  <c r="Q3595" i="8" s="1"/>
  <c r="Q3596" i="8" s="1"/>
  <c r="Q3597" i="8" s="1"/>
  <c r="Q3598" i="8" s="1"/>
  <c r="Q3599" i="8" s="1"/>
  <c r="Q3600" i="8" s="1"/>
  <c r="Q3601" i="8" s="1"/>
  <c r="Q3602" i="8" s="1"/>
  <c r="Q3603" i="8" s="1"/>
  <c r="Q3604" i="8" s="1"/>
  <c r="Q3605" i="8" s="1"/>
  <c r="Q3606" i="8" s="1"/>
  <c r="Q3607" i="8" s="1"/>
  <c r="Q3608" i="8" s="1"/>
  <c r="Q3609" i="8" s="1"/>
  <c r="Q3610" i="8" s="1"/>
  <c r="Q3611" i="8" s="1"/>
  <c r="Q3612" i="8" s="1"/>
  <c r="Q3613" i="8" s="1"/>
  <c r="Q3614" i="8" s="1"/>
  <c r="Q3615" i="8" s="1"/>
  <c r="Q3616" i="8" s="1"/>
  <c r="Q3617" i="8" s="1"/>
  <c r="Q3618" i="8" s="1"/>
  <c r="Q3619" i="8" s="1"/>
  <c r="Q3620" i="8" s="1"/>
  <c r="Q3621" i="8" s="1"/>
  <c r="Q3622" i="8" s="1"/>
  <c r="Q3623" i="8" s="1"/>
  <c r="Q3624" i="8" s="1"/>
  <c r="Q3625" i="8" s="1"/>
  <c r="Q3626" i="8" s="1"/>
  <c r="Q3627" i="8" s="1"/>
  <c r="Q3628" i="8" s="1"/>
  <c r="Q3629" i="8" s="1"/>
  <c r="Q3630" i="8" s="1"/>
  <c r="Q3631" i="8" s="1"/>
  <c r="Q3632" i="8" s="1"/>
  <c r="Q3633" i="8" s="1"/>
  <c r="Q3634" i="8" s="1"/>
  <c r="Q3635" i="8" s="1"/>
  <c r="Q3636" i="8" s="1"/>
  <c r="Q3637" i="8" s="1"/>
  <c r="Q3638" i="8" s="1"/>
  <c r="Q3639" i="8" s="1"/>
  <c r="Q3640" i="8" s="1"/>
  <c r="Q3641" i="8" s="1"/>
  <c r="Q3642" i="8" s="1"/>
  <c r="Q3643" i="8" s="1"/>
  <c r="Q3644" i="8" s="1"/>
  <c r="Q3645" i="8" s="1"/>
  <c r="Q3646" i="8" s="1"/>
  <c r="Q3647" i="8" s="1"/>
  <c r="Q3648" i="8" s="1"/>
  <c r="Q3649" i="8" s="1"/>
  <c r="Q3650" i="8" s="1"/>
  <c r="Q3651" i="8" s="1"/>
  <c r="Q3652" i="8" s="1"/>
  <c r="Q3653" i="8" s="1"/>
  <c r="Q3654" i="8" s="1"/>
  <c r="Q3655" i="8" s="1"/>
  <c r="Q3656" i="8" s="1"/>
  <c r="Q3657" i="8" s="1"/>
  <c r="Q3658" i="8" s="1"/>
  <c r="Q3659" i="8" s="1"/>
  <c r="Q3660" i="8" s="1"/>
  <c r="Q3661" i="8" s="1"/>
  <c r="Q3662" i="8" s="1"/>
  <c r="Q3663" i="8" s="1"/>
  <c r="Q3664" i="8" s="1"/>
  <c r="Q3665" i="8" s="1"/>
  <c r="Q3666" i="8" s="1"/>
  <c r="Q3667" i="8" s="1"/>
  <c r="Q3668" i="8" s="1"/>
  <c r="Q3669" i="8" s="1"/>
  <c r="Q3670" i="8" s="1"/>
  <c r="Q3671" i="8" s="1"/>
  <c r="Q3672" i="8" s="1"/>
  <c r="Q3673" i="8" s="1"/>
  <c r="Q3674" i="8" s="1"/>
  <c r="Q3675" i="8" s="1"/>
  <c r="Q3676" i="8" s="1"/>
  <c r="Q3677" i="8" s="1"/>
  <c r="Q3678" i="8" s="1"/>
  <c r="Q3679" i="8" s="1"/>
  <c r="Q3680" i="8" s="1"/>
  <c r="Q3681" i="8" s="1"/>
  <c r="Q3682" i="8" s="1"/>
  <c r="Q3683" i="8" s="1"/>
  <c r="Q3684" i="8" s="1"/>
  <c r="Q3685" i="8" s="1"/>
  <c r="Q3686" i="8" s="1"/>
  <c r="Q3687" i="8" s="1"/>
  <c r="Q3688" i="8" s="1"/>
  <c r="Q3689" i="8" s="1"/>
  <c r="Q3690" i="8" s="1"/>
  <c r="Q3691" i="8" s="1"/>
  <c r="Q3692" i="8" s="1"/>
  <c r="Q3693" i="8" s="1"/>
  <c r="Q3694" i="8" s="1"/>
  <c r="Q3695" i="8" s="1"/>
  <c r="Q3696" i="8" s="1"/>
  <c r="Q3697" i="8" s="1"/>
  <c r="Q3698" i="8" s="1"/>
  <c r="Q3699" i="8" s="1"/>
  <c r="Q3700" i="8" s="1"/>
  <c r="Q3701" i="8" s="1"/>
  <c r="Q3702" i="8" s="1"/>
  <c r="Q3703" i="8" s="1"/>
  <c r="Q3704" i="8" s="1"/>
  <c r="Q3705" i="8" s="1"/>
  <c r="Q3706" i="8" s="1"/>
  <c r="Q3707" i="8" s="1"/>
  <c r="Q3708" i="8" s="1"/>
  <c r="Q3709" i="8" s="1"/>
  <c r="Q3710" i="8" s="1"/>
  <c r="Q3711" i="8" s="1"/>
  <c r="Q3712" i="8" s="1"/>
  <c r="Q3713" i="8" s="1"/>
  <c r="Q3714" i="8" s="1"/>
  <c r="Q3715" i="8" s="1"/>
  <c r="Q3716" i="8" s="1"/>
  <c r="Q3717" i="8" s="1"/>
  <c r="Q3718" i="8" s="1"/>
  <c r="Q3719" i="8" s="1"/>
  <c r="Q3720" i="8" s="1"/>
  <c r="Q3721" i="8" s="1"/>
  <c r="Q3722" i="8" s="1"/>
  <c r="Q3723" i="8" s="1"/>
  <c r="Q3724" i="8" s="1"/>
  <c r="Q3725" i="8" s="1"/>
  <c r="Q3726" i="8" s="1"/>
  <c r="Q3727" i="8" s="1"/>
  <c r="Q3728" i="8" s="1"/>
  <c r="Q3729" i="8" s="1"/>
  <c r="Q3730" i="8" s="1"/>
  <c r="Q3731" i="8" s="1"/>
  <c r="Q3732" i="8" s="1"/>
  <c r="Q3733" i="8" s="1"/>
  <c r="Q3734" i="8" s="1"/>
  <c r="Q3735" i="8" s="1"/>
  <c r="Q3736" i="8" s="1"/>
  <c r="Q3737" i="8" s="1"/>
  <c r="Q3738" i="8" s="1"/>
  <c r="Q3739" i="8" s="1"/>
  <c r="Q3740" i="8" s="1"/>
  <c r="Q3741" i="8" s="1"/>
  <c r="Q3742" i="8" s="1"/>
  <c r="Q3743" i="8" s="1"/>
  <c r="Q3744" i="8" s="1"/>
  <c r="Q3745" i="8" s="1"/>
  <c r="Q3746" i="8" s="1"/>
  <c r="Q3747" i="8" s="1"/>
  <c r="Q3748" i="8" s="1"/>
  <c r="Q3749" i="8" s="1"/>
  <c r="Q3750" i="8" s="1"/>
  <c r="Q3751" i="8" s="1"/>
  <c r="Q3752" i="8" s="1"/>
  <c r="Q3753" i="8" s="1"/>
  <c r="Q3754" i="8" s="1"/>
  <c r="Q3755" i="8" s="1"/>
  <c r="Q3756" i="8" s="1"/>
  <c r="Q3757" i="8" s="1"/>
  <c r="Q3758" i="8" s="1"/>
  <c r="Q3759" i="8" s="1"/>
  <c r="Q3760" i="8" s="1"/>
  <c r="Q3761" i="8" s="1"/>
  <c r="Q3762" i="8" s="1"/>
  <c r="Q3763" i="8" s="1"/>
  <c r="Q3764" i="8" s="1"/>
  <c r="Q3765" i="8" s="1"/>
  <c r="Q3766" i="8" s="1"/>
  <c r="Q3767" i="8" s="1"/>
  <c r="Q3768" i="8" s="1"/>
  <c r="Q3769" i="8" s="1"/>
  <c r="Q3770" i="8" s="1"/>
  <c r="Q3771" i="8" s="1"/>
  <c r="Q3772" i="8" s="1"/>
  <c r="Q3773" i="8" s="1"/>
  <c r="Q3774" i="8" s="1"/>
  <c r="Q3775" i="8" s="1"/>
  <c r="Q3776" i="8" s="1"/>
  <c r="Q3777" i="8" s="1"/>
  <c r="Q3778" i="8" s="1"/>
  <c r="Q3779" i="8" s="1"/>
  <c r="Q3780" i="8" s="1"/>
  <c r="Q3781" i="8" s="1"/>
  <c r="Q3782" i="8" s="1"/>
  <c r="Q3783" i="8" s="1"/>
  <c r="Q3784" i="8" s="1"/>
  <c r="Q3785" i="8" s="1"/>
  <c r="Q3786" i="8" s="1"/>
  <c r="Q3787" i="8" s="1"/>
  <c r="Q3788" i="8" s="1"/>
  <c r="Q3789" i="8" s="1"/>
  <c r="Q3790" i="8" s="1"/>
  <c r="Q3791" i="8" s="1"/>
  <c r="Q3792" i="8" s="1"/>
  <c r="Q3793" i="8" s="1"/>
  <c r="Q3794" i="8" s="1"/>
  <c r="Q3795" i="8" s="1"/>
  <c r="Q3796" i="8" s="1"/>
  <c r="Q3797" i="8" s="1"/>
  <c r="Q3798" i="8" s="1"/>
  <c r="Q3799" i="8" s="1"/>
  <c r="Q3800" i="8" s="1"/>
  <c r="Q3801" i="8" s="1"/>
  <c r="Q3802" i="8" s="1"/>
  <c r="Q3803" i="8" s="1"/>
  <c r="Q3804" i="8" s="1"/>
  <c r="Q3805" i="8" s="1"/>
  <c r="Q3806" i="8" s="1"/>
  <c r="Q3807" i="8" s="1"/>
  <c r="Q3808" i="8" s="1"/>
  <c r="Q3809" i="8" s="1"/>
  <c r="Q3810" i="8" s="1"/>
  <c r="Q3811" i="8" s="1"/>
  <c r="Q3812" i="8" s="1"/>
  <c r="Q3813" i="8" s="1"/>
  <c r="Q3814" i="8" s="1"/>
  <c r="Q3815" i="8" s="1"/>
  <c r="Q3816" i="8" s="1"/>
  <c r="Q3817" i="8" s="1"/>
  <c r="Q3818" i="8" s="1"/>
  <c r="Q3819" i="8" s="1"/>
  <c r="Q3820" i="8" s="1"/>
  <c r="Q3821" i="8" s="1"/>
  <c r="Q3822" i="8" s="1"/>
  <c r="Q3823" i="8" s="1"/>
  <c r="Q3824" i="8" s="1"/>
  <c r="Q3825" i="8" s="1"/>
  <c r="Q3826" i="8" s="1"/>
  <c r="Q3827" i="8" s="1"/>
  <c r="Q3828" i="8" s="1"/>
  <c r="Q3829" i="8" s="1"/>
  <c r="Q3830" i="8" s="1"/>
  <c r="Q3831" i="8" s="1"/>
  <c r="Q3832" i="8" s="1"/>
  <c r="Q3833" i="8" s="1"/>
  <c r="Q3834" i="8" s="1"/>
  <c r="Q3835" i="8" s="1"/>
  <c r="Q3836" i="8" s="1"/>
  <c r="Q3837" i="8" s="1"/>
  <c r="Q3838" i="8" s="1"/>
  <c r="Q3839" i="8" s="1"/>
  <c r="Q3840" i="8" s="1"/>
  <c r="Q3841" i="8" s="1"/>
  <c r="Q3842" i="8" s="1"/>
  <c r="Q3843" i="8" s="1"/>
  <c r="Q3844" i="8" s="1"/>
  <c r="Q3845" i="8" s="1"/>
  <c r="Q3846" i="8" s="1"/>
  <c r="Q3847" i="8" s="1"/>
  <c r="Q3848" i="8" s="1"/>
  <c r="Q3849" i="8" s="1"/>
  <c r="Q3850" i="8" s="1"/>
  <c r="Q3851" i="8" s="1"/>
  <c r="Q3852" i="8" s="1"/>
  <c r="Q3853" i="8" s="1"/>
  <c r="Q3854" i="8" s="1"/>
  <c r="Q3855" i="8" s="1"/>
  <c r="Q3856" i="8" s="1"/>
  <c r="Q3857" i="8" s="1"/>
  <c r="Q3858" i="8" s="1"/>
  <c r="Q3859" i="8" s="1"/>
  <c r="Q3860" i="8" s="1"/>
  <c r="Q3861" i="8" s="1"/>
  <c r="Q3862" i="8" s="1"/>
  <c r="Q3863" i="8" s="1"/>
  <c r="Q3864" i="8" s="1"/>
  <c r="Q3865" i="8" s="1"/>
  <c r="Q3866" i="8" s="1"/>
  <c r="Q3867" i="8" s="1"/>
  <c r="Q3868" i="8" s="1"/>
  <c r="Q3869" i="8" s="1"/>
  <c r="Q3870" i="8" s="1"/>
  <c r="Q3871" i="8" s="1"/>
  <c r="Q3872" i="8" s="1"/>
  <c r="Q3873" i="8" s="1"/>
  <c r="Q3874" i="8" s="1"/>
  <c r="Q3875" i="8" s="1"/>
  <c r="Q3876" i="8" s="1"/>
  <c r="Q3877" i="8" s="1"/>
  <c r="Q3878" i="8" s="1"/>
  <c r="Q3879" i="8" s="1"/>
  <c r="Q3880" i="8" s="1"/>
  <c r="Q3881" i="8" s="1"/>
  <c r="Q3882" i="8" s="1"/>
  <c r="Q3883" i="8" s="1"/>
  <c r="Q3884" i="8" s="1"/>
  <c r="Q3885" i="8" s="1"/>
  <c r="Q3886" i="8" s="1"/>
  <c r="Q3887" i="8" s="1"/>
  <c r="Q3888" i="8" s="1"/>
  <c r="Q3889" i="8" s="1"/>
  <c r="Q3890" i="8" s="1"/>
  <c r="Q3891" i="8" s="1"/>
  <c r="Q3892" i="8" s="1"/>
  <c r="Q3893" i="8" s="1"/>
  <c r="Q3894" i="8" s="1"/>
  <c r="Q3895" i="8" s="1"/>
  <c r="Q3896" i="8" s="1"/>
  <c r="Q3897" i="8" s="1"/>
  <c r="Q3898" i="8" s="1"/>
  <c r="Q3899" i="8" s="1"/>
  <c r="Q3900" i="8" s="1"/>
  <c r="Q3901" i="8" s="1"/>
  <c r="Q3902" i="8" s="1"/>
  <c r="Q3903" i="8" s="1"/>
  <c r="Q3904" i="8" s="1"/>
  <c r="Q3905" i="8" s="1"/>
  <c r="Q3906" i="8" s="1"/>
  <c r="Q3907" i="8" s="1"/>
  <c r="Q3908" i="8" s="1"/>
  <c r="Q3909" i="8" s="1"/>
  <c r="Q3910" i="8" s="1"/>
  <c r="Q3911" i="8" s="1"/>
  <c r="Q3912" i="8" s="1"/>
  <c r="Q3913" i="8" s="1"/>
  <c r="Q3914" i="8" s="1"/>
  <c r="Q3915" i="8" s="1"/>
  <c r="Q3916" i="8" s="1"/>
  <c r="Q3917" i="8" s="1"/>
  <c r="Q3918" i="8" s="1"/>
  <c r="Q3919" i="8" s="1"/>
  <c r="Q3920" i="8" s="1"/>
  <c r="Q3921" i="8" s="1"/>
  <c r="Q3922" i="8" s="1"/>
  <c r="Q3923" i="8" s="1"/>
  <c r="Q3924" i="8" s="1"/>
  <c r="Q3925" i="8" s="1"/>
  <c r="Q3926" i="8" s="1"/>
  <c r="Q3927" i="8" s="1"/>
  <c r="Q3928" i="8" s="1"/>
  <c r="Q3929" i="8" s="1"/>
  <c r="Q3930" i="8" s="1"/>
  <c r="Q3931" i="8" s="1"/>
  <c r="Q3932" i="8" s="1"/>
  <c r="Q3933" i="8" s="1"/>
  <c r="Q3934" i="8" s="1"/>
  <c r="Q3935" i="8" s="1"/>
  <c r="Q3936" i="8" s="1"/>
  <c r="Q3937" i="8" s="1"/>
  <c r="Q3938" i="8" s="1"/>
  <c r="Q3939" i="8" s="1"/>
  <c r="Q3940" i="8" s="1"/>
  <c r="Q3941" i="8" s="1"/>
  <c r="Q3942" i="8" s="1"/>
  <c r="Q3943" i="8" s="1"/>
  <c r="Q3944" i="8" s="1"/>
  <c r="Q3945" i="8" s="1"/>
  <c r="Q3946" i="8" s="1"/>
  <c r="Q3947" i="8" s="1"/>
  <c r="Q3948" i="8" s="1"/>
  <c r="Q3949" i="8" s="1"/>
  <c r="Q3950" i="8" s="1"/>
  <c r="Q3951" i="8" s="1"/>
  <c r="Q3952" i="8" s="1"/>
  <c r="Q3953" i="8" s="1"/>
  <c r="Q3954" i="8" s="1"/>
  <c r="Q3955" i="8" s="1"/>
  <c r="Q3956" i="8" s="1"/>
  <c r="Q3957" i="8" s="1"/>
  <c r="Q3958" i="8" s="1"/>
  <c r="Q3959" i="8" s="1"/>
  <c r="Q3960" i="8" s="1"/>
  <c r="Q3961" i="8" s="1"/>
  <c r="Q3962" i="8" s="1"/>
  <c r="Q3963" i="8" s="1"/>
  <c r="Q3964" i="8" s="1"/>
  <c r="Q3965" i="8" s="1"/>
  <c r="Q3966" i="8" s="1"/>
  <c r="Q3967" i="8" s="1"/>
  <c r="Q3968" i="8" s="1"/>
  <c r="Q3969" i="8" s="1"/>
  <c r="Q3970" i="8" s="1"/>
  <c r="Q3971" i="8" s="1"/>
  <c r="Q3972" i="8" s="1"/>
  <c r="Q3973" i="8" s="1"/>
  <c r="Q3974" i="8" s="1"/>
  <c r="Q3975" i="8" s="1"/>
  <c r="Q3976" i="8" s="1"/>
  <c r="Q3977" i="8" s="1"/>
  <c r="Q3978" i="8" s="1"/>
  <c r="Q3979" i="8" s="1"/>
  <c r="Q3980" i="8" s="1"/>
  <c r="Q3981" i="8" s="1"/>
  <c r="Q3982" i="8" s="1"/>
  <c r="Q3983" i="8" s="1"/>
  <c r="Q3984" i="8" s="1"/>
  <c r="Q3985" i="8" s="1"/>
  <c r="Q3986" i="8" s="1"/>
  <c r="Q3987" i="8" s="1"/>
  <c r="Q3988" i="8" s="1"/>
  <c r="Q3989" i="8" s="1"/>
  <c r="Q3990" i="8" s="1"/>
  <c r="Q3991" i="8" s="1"/>
  <c r="Q3992" i="8" s="1"/>
  <c r="Q3993" i="8" s="1"/>
  <c r="Q3994" i="8" s="1"/>
  <c r="Q3995" i="8" s="1"/>
  <c r="Q3996" i="8" s="1"/>
  <c r="Q3997" i="8" s="1"/>
  <c r="Q3998" i="8" s="1"/>
  <c r="Q3999" i="8" s="1"/>
  <c r="Q4000" i="8" s="1"/>
  <c r="Q4001" i="8" s="1"/>
  <c r="Q4002" i="8" s="1"/>
  <c r="Q4003" i="8" s="1"/>
  <c r="Q4004" i="8" s="1"/>
  <c r="Q4005" i="8" s="1"/>
  <c r="Q4006" i="8" s="1"/>
  <c r="Q4007" i="8" s="1"/>
  <c r="Q4008" i="8" s="1"/>
  <c r="Q4009" i="8" s="1"/>
  <c r="Q4010" i="8" s="1"/>
  <c r="Q4011" i="8" s="1"/>
  <c r="Q4012" i="8" s="1"/>
  <c r="Q4013" i="8" s="1"/>
  <c r="Q4014" i="8" s="1"/>
  <c r="Q4015" i="8" s="1"/>
  <c r="Q4016" i="8" s="1"/>
  <c r="Q4017" i="8" s="1"/>
  <c r="Q4018" i="8" s="1"/>
  <c r="Q4019" i="8" s="1"/>
  <c r="Q4020" i="8" s="1"/>
  <c r="Q4021" i="8" s="1"/>
  <c r="Q4022" i="8" s="1"/>
  <c r="Q4023" i="8" s="1"/>
  <c r="Q4024" i="8" s="1"/>
  <c r="Q4025" i="8" s="1"/>
  <c r="Q4026" i="8" s="1"/>
  <c r="Q4027" i="8" s="1"/>
  <c r="Q4028" i="8" s="1"/>
  <c r="Q4029" i="8" s="1"/>
  <c r="Q4030" i="8" s="1"/>
  <c r="Q4031" i="8" s="1"/>
  <c r="Q4032" i="8" s="1"/>
  <c r="Q4033" i="8" s="1"/>
  <c r="Q4034" i="8" s="1"/>
  <c r="Q4035" i="8" s="1"/>
  <c r="Q4036" i="8" s="1"/>
  <c r="Q4037" i="8" s="1"/>
  <c r="Q4038" i="8" s="1"/>
  <c r="Q4039" i="8" s="1"/>
  <c r="Q4040" i="8" s="1"/>
  <c r="Q4041" i="8" s="1"/>
  <c r="Q4042" i="8" s="1"/>
  <c r="Q4043" i="8" s="1"/>
  <c r="Q4044" i="8" s="1"/>
  <c r="Q4045" i="8" s="1"/>
  <c r="Q4046" i="8" s="1"/>
  <c r="Q4047" i="8" s="1"/>
  <c r="Q4048" i="8" s="1"/>
  <c r="Q4049" i="8" s="1"/>
  <c r="Q4050" i="8" s="1"/>
  <c r="Q4051" i="8" s="1"/>
  <c r="Q4052" i="8" s="1"/>
  <c r="Q4053" i="8" s="1"/>
  <c r="Q4054" i="8" s="1"/>
  <c r="Q4055" i="8" s="1"/>
  <c r="Q4056" i="8" s="1"/>
  <c r="Q4057" i="8" s="1"/>
  <c r="Q4058" i="8" s="1"/>
  <c r="Q4059" i="8" s="1"/>
  <c r="Q4060" i="8" s="1"/>
  <c r="Q4061" i="8" s="1"/>
  <c r="Q4062" i="8" s="1"/>
  <c r="Q4063" i="8" s="1"/>
  <c r="Q4064" i="8" s="1"/>
  <c r="Q4065" i="8" s="1"/>
  <c r="Q4066" i="8" s="1"/>
  <c r="Q4067" i="8" s="1"/>
  <c r="Q4068" i="8" s="1"/>
  <c r="Q4069" i="8" s="1"/>
  <c r="Q4070" i="8" s="1"/>
  <c r="Q4071" i="8" s="1"/>
  <c r="Q4072" i="8" s="1"/>
  <c r="Q4073" i="8" s="1"/>
  <c r="Q4074" i="8" s="1"/>
  <c r="Q4075" i="8" s="1"/>
  <c r="Q4076" i="8" s="1"/>
  <c r="Q4077" i="8" s="1"/>
  <c r="Q4078" i="8" s="1"/>
  <c r="Q4079" i="8" s="1"/>
  <c r="Q4080" i="8" s="1"/>
  <c r="Q4081" i="8" s="1"/>
  <c r="Q4082" i="8" s="1"/>
  <c r="Q4083" i="8" s="1"/>
  <c r="Q4084" i="8" s="1"/>
  <c r="Q4085" i="8" s="1"/>
  <c r="Q4086" i="8" s="1"/>
  <c r="Q4087" i="8" s="1"/>
  <c r="Q4088" i="8" s="1"/>
  <c r="Q4089" i="8" s="1"/>
  <c r="Q4090" i="8" s="1"/>
  <c r="Q4091" i="8" s="1"/>
  <c r="Q4092" i="8" s="1"/>
  <c r="Q4093" i="8" s="1"/>
  <c r="Q4094" i="8" s="1"/>
  <c r="Q4095" i="8" s="1"/>
  <c r="Q4096" i="8" s="1"/>
  <c r="Q4097" i="8" s="1"/>
  <c r="Q4098" i="8" s="1"/>
  <c r="Q4099" i="8" s="1"/>
  <c r="Q4100" i="8" s="1"/>
  <c r="Q4101" i="8" s="1"/>
  <c r="Q4102" i="8" s="1"/>
  <c r="Q4103" i="8" s="1"/>
  <c r="Q4104" i="8" s="1"/>
  <c r="Q4105" i="8" s="1"/>
  <c r="Q4106" i="8" s="1"/>
  <c r="Q4107" i="8" s="1"/>
  <c r="Q4108" i="8" s="1"/>
  <c r="Q4109" i="8" s="1"/>
  <c r="Q4110" i="8" s="1"/>
  <c r="Q4111" i="8" s="1"/>
  <c r="Q4112" i="8" s="1"/>
  <c r="Q4113" i="8" s="1"/>
  <c r="Q4114" i="8" s="1"/>
  <c r="Q4115" i="8" s="1"/>
  <c r="Q4116" i="8" s="1"/>
  <c r="Q4117" i="8" s="1"/>
  <c r="Q4118" i="8" s="1"/>
  <c r="Q4119" i="8" s="1"/>
  <c r="Q4120" i="8" s="1"/>
  <c r="Q4121" i="8" s="1"/>
  <c r="Q4122" i="8" s="1"/>
  <c r="Q4123" i="8" s="1"/>
  <c r="Q4124" i="8" s="1"/>
  <c r="Q4125" i="8" s="1"/>
  <c r="Q4126" i="8" s="1"/>
  <c r="Q4127" i="8" s="1"/>
  <c r="Q4128" i="8" s="1"/>
  <c r="Q4129" i="8" s="1"/>
  <c r="Q4130" i="8" s="1"/>
  <c r="Q4131" i="8" s="1"/>
  <c r="Q4132" i="8" s="1"/>
  <c r="Q4133" i="8" s="1"/>
  <c r="Q4134" i="8" s="1"/>
  <c r="Q4135" i="8" s="1"/>
  <c r="Q4136" i="8" s="1"/>
  <c r="Q4137" i="8" s="1"/>
  <c r="Q4138" i="8" s="1"/>
  <c r="Q4139" i="8" s="1"/>
  <c r="Q4140" i="8" s="1"/>
  <c r="Q4141" i="8" s="1"/>
  <c r="Q4142" i="8" s="1"/>
  <c r="Q4143" i="8" s="1"/>
  <c r="Q4144" i="8" s="1"/>
  <c r="Q4145" i="8" s="1"/>
  <c r="Q4146" i="8" s="1"/>
  <c r="Q4147" i="8" s="1"/>
  <c r="Q4148" i="8" s="1"/>
  <c r="Q4149" i="8" s="1"/>
  <c r="Q4150" i="8" s="1"/>
  <c r="Q4151" i="8" s="1"/>
  <c r="Q4152" i="8" s="1"/>
  <c r="Q4153" i="8" s="1"/>
  <c r="Q4154" i="8" s="1"/>
  <c r="Q4155" i="8" s="1"/>
  <c r="Q4156" i="8" s="1"/>
  <c r="Q4157" i="8" s="1"/>
  <c r="Q4158" i="8" s="1"/>
  <c r="Q4159" i="8" s="1"/>
  <c r="Q4160" i="8" s="1"/>
  <c r="Q4161" i="8" s="1"/>
  <c r="Q4162" i="8" s="1"/>
  <c r="Q4163" i="8" s="1"/>
  <c r="Q4164" i="8" s="1"/>
  <c r="Q4165" i="8" s="1"/>
  <c r="Q4166" i="8" s="1"/>
  <c r="Q4167" i="8" s="1"/>
  <c r="Q4168" i="8" s="1"/>
  <c r="Q4169" i="8" s="1"/>
  <c r="Q4170" i="8" s="1"/>
  <c r="Q4171" i="8" s="1"/>
  <c r="Q4172" i="8" s="1"/>
  <c r="Q4173" i="8" s="1"/>
  <c r="Q4174" i="8" s="1"/>
  <c r="Q4175" i="8" s="1"/>
  <c r="Q4176" i="8" s="1"/>
  <c r="Q4177" i="8" s="1"/>
  <c r="Q4178" i="8" s="1"/>
  <c r="Q4179" i="8" s="1"/>
  <c r="Q4180" i="8" s="1"/>
  <c r="Q4181" i="8" s="1"/>
  <c r="Q4182" i="8" s="1"/>
  <c r="Q4183" i="8" s="1"/>
  <c r="Q4184" i="8" s="1"/>
  <c r="Q4185" i="8" s="1"/>
  <c r="Q4186" i="8" s="1"/>
  <c r="Q4187" i="8" s="1"/>
  <c r="Q4188" i="8" s="1"/>
  <c r="Q4189" i="8" s="1"/>
  <c r="Q4190" i="8" s="1"/>
  <c r="Q4191" i="8" s="1"/>
  <c r="Q4192" i="8" s="1"/>
  <c r="Q4193" i="8" s="1"/>
  <c r="Q4194" i="8" s="1"/>
  <c r="Q4195" i="8" s="1"/>
  <c r="Q4196" i="8" s="1"/>
  <c r="Q4197" i="8" s="1"/>
  <c r="Q4198" i="8" s="1"/>
  <c r="Q4199" i="8" s="1"/>
  <c r="Q4200" i="8" s="1"/>
  <c r="Q4201" i="8" s="1"/>
  <c r="Q4202" i="8" s="1"/>
  <c r="Q4203" i="8" s="1"/>
  <c r="Q4204" i="8" s="1"/>
  <c r="Q4205" i="8" s="1"/>
  <c r="Q4206" i="8" s="1"/>
  <c r="Q4207" i="8" s="1"/>
  <c r="Q4208" i="8" s="1"/>
  <c r="Q4209" i="8" s="1"/>
  <c r="Q4210" i="8" s="1"/>
  <c r="Q4211" i="8" s="1"/>
  <c r="Q4212" i="8" s="1"/>
  <c r="Q4213" i="8" s="1"/>
  <c r="Q4214" i="8" s="1"/>
  <c r="Q4215" i="8" s="1"/>
  <c r="Q4216" i="8" s="1"/>
  <c r="Q4217" i="8" s="1"/>
  <c r="Q4218" i="8" s="1"/>
  <c r="Q4219" i="8" s="1"/>
  <c r="Q4220" i="8" s="1"/>
  <c r="Q4221" i="8" s="1"/>
  <c r="Q4222" i="8" s="1"/>
  <c r="Q4223" i="8" s="1"/>
  <c r="Q4224" i="8" s="1"/>
  <c r="Q4225" i="8" s="1"/>
  <c r="Q4226" i="8" s="1"/>
  <c r="Q4227" i="8" s="1"/>
  <c r="Q4228" i="8" s="1"/>
  <c r="Q4229" i="8" s="1"/>
  <c r="Q4230" i="8" s="1"/>
  <c r="Q4231" i="8" s="1"/>
  <c r="Q4232" i="8" s="1"/>
  <c r="Q4233" i="8" s="1"/>
  <c r="Q4234" i="8" s="1"/>
  <c r="Q4235" i="8" s="1"/>
  <c r="Q4236" i="8" s="1"/>
  <c r="Q4237" i="8" s="1"/>
  <c r="Q4238" i="8" s="1"/>
  <c r="Q4239" i="8" s="1"/>
  <c r="Q4240" i="8" s="1"/>
  <c r="Q4241" i="8" s="1"/>
  <c r="Q4242" i="8" s="1"/>
  <c r="Q4243" i="8" s="1"/>
  <c r="Q4244" i="8" s="1"/>
  <c r="Q4245" i="8" s="1"/>
  <c r="Q4246" i="8" s="1"/>
  <c r="Q4247" i="8" s="1"/>
  <c r="Q4248" i="8" s="1"/>
  <c r="Q4249" i="8" s="1"/>
  <c r="Q4250" i="8" s="1"/>
  <c r="Q4251" i="8" s="1"/>
  <c r="Q4252" i="8" s="1"/>
  <c r="Q4253" i="8" s="1"/>
  <c r="Q4254" i="8" s="1"/>
  <c r="Q4255" i="8" s="1"/>
  <c r="Q4256" i="8" s="1"/>
  <c r="Q4257" i="8" s="1"/>
  <c r="Q4258" i="8" s="1"/>
  <c r="Q4259" i="8" s="1"/>
  <c r="Q4260" i="8" s="1"/>
  <c r="Q4261" i="8" s="1"/>
  <c r="Q4262" i="8" s="1"/>
  <c r="Q4263" i="8" s="1"/>
  <c r="Q4264" i="8" s="1"/>
  <c r="Q4265" i="8" s="1"/>
  <c r="Q4266" i="8" s="1"/>
  <c r="Q4267" i="8" s="1"/>
  <c r="Q4268" i="8" s="1"/>
  <c r="Q4269" i="8" s="1"/>
  <c r="Q4270" i="8" s="1"/>
  <c r="Q4271" i="8" s="1"/>
  <c r="Q4272" i="8" s="1"/>
  <c r="Q4273" i="8" s="1"/>
  <c r="Q4274" i="8" s="1"/>
  <c r="Q4275" i="8" s="1"/>
  <c r="Q4276" i="8" s="1"/>
  <c r="Q4277" i="8" s="1"/>
  <c r="Q4278" i="8" s="1"/>
  <c r="Q4279" i="8" s="1"/>
  <c r="Q4280" i="8" s="1"/>
  <c r="Q4281" i="8" s="1"/>
  <c r="Q4282" i="8" s="1"/>
  <c r="Q4283" i="8" s="1"/>
  <c r="Q4284" i="8" s="1"/>
  <c r="Q4285" i="8" s="1"/>
  <c r="Q4286" i="8" s="1"/>
  <c r="Q4287" i="8" s="1"/>
  <c r="Q4288" i="8" s="1"/>
  <c r="Q4289" i="8" s="1"/>
  <c r="Q4290" i="8" s="1"/>
  <c r="Q4291" i="8" s="1"/>
  <c r="Q4292" i="8" s="1"/>
  <c r="Q4293" i="8" s="1"/>
  <c r="Q4294" i="8" s="1"/>
  <c r="Q4295" i="8" s="1"/>
  <c r="Q4296" i="8" s="1"/>
  <c r="Q4297" i="8" s="1"/>
  <c r="Q4298" i="8" s="1"/>
  <c r="Q4299" i="8" s="1"/>
  <c r="Q4300" i="8" s="1"/>
  <c r="Q4301" i="8" s="1"/>
  <c r="Q4302" i="8" s="1"/>
  <c r="Q4303" i="8" s="1"/>
  <c r="Q4304" i="8" s="1"/>
  <c r="Q4305" i="8" s="1"/>
  <c r="Q4306" i="8" s="1"/>
  <c r="Q4307" i="8" s="1"/>
  <c r="Q4308" i="8" s="1"/>
  <c r="Q4309" i="8" s="1"/>
  <c r="Q4310" i="8" s="1"/>
  <c r="Q4311" i="8" s="1"/>
  <c r="Q4312" i="8" s="1"/>
  <c r="Q4313" i="8" s="1"/>
  <c r="Q4314" i="8" s="1"/>
  <c r="Q4315" i="8" s="1"/>
  <c r="Q4316" i="8" s="1"/>
  <c r="Q4317" i="8" s="1"/>
  <c r="Q4318" i="8" s="1"/>
  <c r="Q4319" i="8" s="1"/>
  <c r="Q4320" i="8" s="1"/>
  <c r="Q4321" i="8" s="1"/>
  <c r="Q4322" i="8" s="1"/>
  <c r="Q4323" i="8" s="1"/>
  <c r="Q4324" i="8" s="1"/>
  <c r="Q4325" i="8" s="1"/>
  <c r="Q4326" i="8" s="1"/>
  <c r="Q4327" i="8" s="1"/>
  <c r="Q4328" i="8" s="1"/>
  <c r="Q4329" i="8" s="1"/>
  <c r="Q4330" i="8" s="1"/>
  <c r="Q4331" i="8" s="1"/>
  <c r="Q4332" i="8" s="1"/>
  <c r="Q4333" i="8" s="1"/>
  <c r="Q4334" i="8" s="1"/>
  <c r="Q4335" i="8" s="1"/>
  <c r="Q4336" i="8" s="1"/>
  <c r="Q4337" i="8" s="1"/>
  <c r="Q4338" i="8" s="1"/>
  <c r="Q4339" i="8" s="1"/>
  <c r="Q4340" i="8" s="1"/>
  <c r="Q4341" i="8" s="1"/>
  <c r="Q4342" i="8" s="1"/>
  <c r="Q4343" i="8" s="1"/>
  <c r="Q4344" i="8" s="1"/>
  <c r="Q4345" i="8" s="1"/>
  <c r="Q4346" i="8" s="1"/>
  <c r="Q4347" i="8" s="1"/>
  <c r="Q4348" i="8" s="1"/>
  <c r="Q4349" i="8" s="1"/>
  <c r="Q4350" i="8" s="1"/>
  <c r="Q4351" i="8" s="1"/>
  <c r="Q4352" i="8" s="1"/>
  <c r="Q4353" i="8" s="1"/>
  <c r="Q4354" i="8" s="1"/>
  <c r="Q4355" i="8" s="1"/>
  <c r="Q4356" i="8" s="1"/>
  <c r="Q4357" i="8" s="1"/>
  <c r="Q4358" i="8" s="1"/>
  <c r="Q4359" i="8" s="1"/>
  <c r="Q4360" i="8" s="1"/>
  <c r="Q4361" i="8" s="1"/>
  <c r="Q4362" i="8" s="1"/>
  <c r="Q4363" i="8" s="1"/>
  <c r="Q4364" i="8" s="1"/>
  <c r="Q4365" i="8" s="1"/>
  <c r="Q4366" i="8" s="1"/>
  <c r="Q4367" i="8" s="1"/>
  <c r="Q4368" i="8" s="1"/>
  <c r="Q4369" i="8" s="1"/>
  <c r="Q4370" i="8" s="1"/>
  <c r="Q4371" i="8" s="1"/>
  <c r="Q4372" i="8" s="1"/>
  <c r="Q4373" i="8" s="1"/>
  <c r="Q4374" i="8" s="1"/>
  <c r="Q4375" i="8" s="1"/>
  <c r="Q4376" i="8" s="1"/>
  <c r="Q4377" i="8" s="1"/>
  <c r="Q4378" i="8" s="1"/>
  <c r="Q4379" i="8" s="1"/>
  <c r="Q4380" i="8" s="1"/>
  <c r="Q4381" i="8" s="1"/>
  <c r="Q4382" i="8" s="1"/>
  <c r="Q4383" i="8" s="1"/>
  <c r="Q4384" i="8" s="1"/>
  <c r="Q4385" i="8" s="1"/>
  <c r="Q4386" i="8" s="1"/>
  <c r="Q4387" i="8" s="1"/>
  <c r="Q4388" i="8" s="1"/>
  <c r="Q4389" i="8" s="1"/>
  <c r="Q4390" i="8" s="1"/>
  <c r="Q4391" i="8" s="1"/>
  <c r="Q4392" i="8" s="1"/>
  <c r="Q4393" i="8" s="1"/>
  <c r="Q4394" i="8" s="1"/>
  <c r="Q4395" i="8" s="1"/>
  <c r="Q4396" i="8" s="1"/>
  <c r="Q4397" i="8" s="1"/>
  <c r="Q4398" i="8" s="1"/>
  <c r="Q4399" i="8" s="1"/>
  <c r="Q4400" i="8" s="1"/>
  <c r="Q4401" i="8" s="1"/>
  <c r="Q4402" i="8" s="1"/>
  <c r="Q4403" i="8" s="1"/>
  <c r="Q4404" i="8" s="1"/>
  <c r="Q4405" i="8" s="1"/>
  <c r="Q4406" i="8" s="1"/>
  <c r="Q4407" i="8" s="1"/>
  <c r="Q4408" i="8" s="1"/>
  <c r="Q4409" i="8" s="1"/>
  <c r="Q4410" i="8" s="1"/>
  <c r="Q4411" i="8" s="1"/>
  <c r="Q4412" i="8" s="1"/>
  <c r="Q4413" i="8" s="1"/>
  <c r="Q4414" i="8" s="1"/>
  <c r="Q4415" i="8" s="1"/>
  <c r="Q4416" i="8" s="1"/>
  <c r="Q4417" i="8" s="1"/>
  <c r="Q4418" i="8" s="1"/>
  <c r="Q4419" i="8" s="1"/>
  <c r="Q4420" i="8" s="1"/>
  <c r="Q4421" i="8" s="1"/>
  <c r="Q4422" i="8" s="1"/>
  <c r="Q4423" i="8" s="1"/>
  <c r="Q4424" i="8" s="1"/>
  <c r="Q4425" i="8" s="1"/>
  <c r="Q4426" i="8" s="1"/>
  <c r="Q4427" i="8" s="1"/>
  <c r="Q4428" i="8" s="1"/>
  <c r="Q4429" i="8" s="1"/>
  <c r="Q4430" i="8" s="1"/>
  <c r="Q4431" i="8" s="1"/>
  <c r="Q4432" i="8" s="1"/>
  <c r="Q4433" i="8" s="1"/>
  <c r="Q4434" i="8" s="1"/>
  <c r="Q4435" i="8" s="1"/>
  <c r="Q4436" i="8" s="1"/>
  <c r="Q4437" i="8" s="1"/>
  <c r="Q4438" i="8" s="1"/>
  <c r="Q4439" i="8" s="1"/>
  <c r="Q4440" i="8" s="1"/>
  <c r="Q4441" i="8" s="1"/>
  <c r="Q4442" i="8" s="1"/>
  <c r="Q4443" i="8" s="1"/>
  <c r="Q4444" i="8" s="1"/>
  <c r="Q4445" i="8" s="1"/>
  <c r="Q4446" i="8" s="1"/>
  <c r="Q4447" i="8" s="1"/>
  <c r="Q4448" i="8" s="1"/>
  <c r="Q4449" i="8" s="1"/>
  <c r="Q4450" i="8" s="1"/>
  <c r="Q4451" i="8" s="1"/>
  <c r="Q4452" i="8" s="1"/>
  <c r="Q4453" i="8" s="1"/>
  <c r="Q4454" i="8" s="1"/>
  <c r="Q4455" i="8" s="1"/>
  <c r="Q4456" i="8" s="1"/>
  <c r="Q4457" i="8" s="1"/>
  <c r="Q4458" i="8" s="1"/>
  <c r="Q4459" i="8" s="1"/>
  <c r="Q4460" i="8" s="1"/>
  <c r="Q4461" i="8" s="1"/>
  <c r="Q4462" i="8" s="1"/>
  <c r="Q4463" i="8" s="1"/>
  <c r="Q4464" i="8" s="1"/>
  <c r="Q4465" i="8" s="1"/>
  <c r="Q4466" i="8" s="1"/>
  <c r="Q4467" i="8" s="1"/>
  <c r="Q4468" i="8" s="1"/>
  <c r="Q4469" i="8" s="1"/>
  <c r="Q4470" i="8" s="1"/>
  <c r="Q4471" i="8" s="1"/>
  <c r="Q4472" i="8" s="1"/>
  <c r="Q4473" i="8" s="1"/>
  <c r="Q4474" i="8" s="1"/>
  <c r="Q4475" i="8" s="1"/>
  <c r="Q4476" i="8" s="1"/>
  <c r="Q4477" i="8" s="1"/>
  <c r="Q4478" i="8" s="1"/>
  <c r="Q4479" i="8" s="1"/>
  <c r="Q4480" i="8" s="1"/>
  <c r="Q4481" i="8" s="1"/>
  <c r="Q4482" i="8" s="1"/>
  <c r="Q4483" i="8" s="1"/>
  <c r="Q4484" i="8" s="1"/>
  <c r="Q4485" i="8" s="1"/>
  <c r="Q4486" i="8" s="1"/>
  <c r="Q4487" i="8" s="1"/>
  <c r="Q4488" i="8" s="1"/>
  <c r="Q4489" i="8" s="1"/>
  <c r="Q4490" i="8" s="1"/>
  <c r="Q4491" i="8" s="1"/>
  <c r="Q4492" i="8" s="1"/>
  <c r="Q4493" i="8" s="1"/>
  <c r="Q4494" i="8" s="1"/>
  <c r="Q4495" i="8" s="1"/>
  <c r="Q4496" i="8" s="1"/>
  <c r="Q4497" i="8" s="1"/>
  <c r="Q4498" i="8" s="1"/>
  <c r="Q4499" i="8" s="1"/>
  <c r="Q4500" i="8" s="1"/>
  <c r="Q4501" i="8" s="1"/>
  <c r="Q4502" i="8" s="1"/>
  <c r="Q4503" i="8" s="1"/>
  <c r="Q4504" i="8" s="1"/>
  <c r="Q4505" i="8" s="1"/>
  <c r="Q4506" i="8" s="1"/>
  <c r="Q4507" i="8" s="1"/>
  <c r="Q4508" i="8" s="1"/>
  <c r="Q4509" i="8" s="1"/>
  <c r="Q4510" i="8" s="1"/>
  <c r="Q4511" i="8" s="1"/>
  <c r="Q4512" i="8" s="1"/>
  <c r="Q4513" i="8" s="1"/>
  <c r="Q4514" i="8" s="1"/>
  <c r="Q4515" i="8" s="1"/>
  <c r="Q4516" i="8" s="1"/>
  <c r="Q4517" i="8" s="1"/>
  <c r="Q4518" i="8" s="1"/>
  <c r="Q4519" i="8" s="1"/>
  <c r="Q4520" i="8" s="1"/>
  <c r="Q4521" i="8" s="1"/>
  <c r="Q4522" i="8" s="1"/>
  <c r="Q4523" i="8" s="1"/>
  <c r="Q4524" i="8" s="1"/>
  <c r="Q4525" i="8" s="1"/>
  <c r="Q4526" i="8" s="1"/>
  <c r="Q4527" i="8" s="1"/>
  <c r="Q4528" i="8" s="1"/>
  <c r="Q4529" i="8" s="1"/>
  <c r="Q4530" i="8" s="1"/>
  <c r="Q4531" i="8" s="1"/>
  <c r="Q4532" i="8" s="1"/>
  <c r="Q4533" i="8" s="1"/>
  <c r="Q4534" i="8" s="1"/>
  <c r="Q4535" i="8" s="1"/>
  <c r="Q4536" i="8" s="1"/>
  <c r="Q4537" i="8" s="1"/>
  <c r="Q4538" i="8" s="1"/>
  <c r="Q4539" i="8" s="1"/>
  <c r="Q4540" i="8" s="1"/>
  <c r="Q4541" i="8" s="1"/>
  <c r="Q4542" i="8" s="1"/>
  <c r="Q4543" i="8" s="1"/>
  <c r="Q4544" i="8" s="1"/>
  <c r="Q4545" i="8" s="1"/>
  <c r="Q4546" i="8" s="1"/>
  <c r="Q4547" i="8" s="1"/>
  <c r="Q4548" i="8" s="1"/>
  <c r="Q4549" i="8" s="1"/>
  <c r="Q4550" i="8" s="1"/>
  <c r="Q4551" i="8" s="1"/>
  <c r="Q4552" i="8" s="1"/>
  <c r="Q4553" i="8" s="1"/>
  <c r="Q4554" i="8" s="1"/>
  <c r="Q4555" i="8" s="1"/>
  <c r="Q4556" i="8" s="1"/>
  <c r="Q4557" i="8" s="1"/>
  <c r="Q4558" i="8" s="1"/>
  <c r="Q4559" i="8" s="1"/>
  <c r="Q4560" i="8" s="1"/>
  <c r="Q4561" i="8" s="1"/>
  <c r="Q4562" i="8" s="1"/>
  <c r="Q4563" i="8" s="1"/>
  <c r="Q4564" i="8" s="1"/>
  <c r="Q4565" i="8" s="1"/>
  <c r="Q4566" i="8" s="1"/>
  <c r="Q4567" i="8" s="1"/>
  <c r="Q4568" i="8" s="1"/>
  <c r="Q4569" i="8" s="1"/>
  <c r="Q4570" i="8" s="1"/>
  <c r="Q4571" i="8" s="1"/>
  <c r="Q4572" i="8" s="1"/>
  <c r="Q4573" i="8" s="1"/>
  <c r="Q4574" i="8" s="1"/>
  <c r="Q4575" i="8" s="1"/>
  <c r="Q4576" i="8" s="1"/>
  <c r="Q4577" i="8" s="1"/>
  <c r="Q4578" i="8" s="1"/>
  <c r="Q4579" i="8" s="1"/>
  <c r="Q4580" i="8" s="1"/>
  <c r="Q4581" i="8" s="1"/>
  <c r="Q4582" i="8" s="1"/>
  <c r="Q4583" i="8" s="1"/>
  <c r="Q4584" i="8" s="1"/>
  <c r="Q4585" i="8" s="1"/>
  <c r="Q4586" i="8" s="1"/>
  <c r="Q4587" i="8" s="1"/>
  <c r="Q4588" i="8" s="1"/>
  <c r="Q4589" i="8" s="1"/>
  <c r="Q4590" i="8" s="1"/>
  <c r="Q4591" i="8" s="1"/>
  <c r="Q4592" i="8" s="1"/>
  <c r="Q4593" i="8" s="1"/>
  <c r="Q4594" i="8" s="1"/>
  <c r="Q4595" i="8" s="1"/>
  <c r="Q4596" i="8" s="1"/>
  <c r="Q4597" i="8" s="1"/>
  <c r="Q4598" i="8" s="1"/>
  <c r="Q4599" i="8" s="1"/>
  <c r="Q4600" i="8" s="1"/>
  <c r="Q4601" i="8" s="1"/>
  <c r="Q4602" i="8" s="1"/>
  <c r="Q4603" i="8" s="1"/>
  <c r="Q4604" i="8" s="1"/>
  <c r="Q4605" i="8" s="1"/>
  <c r="Q4606" i="8" s="1"/>
  <c r="Q4607" i="8" s="1"/>
  <c r="Q4608" i="8" s="1"/>
  <c r="Q4609" i="8" s="1"/>
  <c r="Q4610" i="8" s="1"/>
  <c r="Q4611" i="8" s="1"/>
  <c r="Q4612" i="8" s="1"/>
  <c r="Q4613" i="8" s="1"/>
  <c r="Q4614" i="8" s="1"/>
  <c r="Q4615" i="8" s="1"/>
  <c r="Q4616" i="8" s="1"/>
  <c r="Q4617" i="8" s="1"/>
  <c r="Q4618" i="8" s="1"/>
  <c r="Q4619" i="8" s="1"/>
  <c r="Q4620" i="8" s="1"/>
  <c r="Q4621" i="8" s="1"/>
  <c r="Q4622" i="8" s="1"/>
  <c r="Q4623" i="8" s="1"/>
  <c r="Q4624" i="8" s="1"/>
  <c r="Q4625" i="8" s="1"/>
  <c r="Q4626" i="8" s="1"/>
  <c r="Q4627" i="8" s="1"/>
  <c r="Q4628" i="8" s="1"/>
  <c r="Q4629" i="8" s="1"/>
  <c r="Q4630" i="8" s="1"/>
  <c r="Q4631" i="8" s="1"/>
  <c r="Q4632" i="8" s="1"/>
  <c r="Q4633" i="8" s="1"/>
  <c r="Q4634" i="8" s="1"/>
  <c r="Q4635" i="8" s="1"/>
  <c r="Q4636" i="8" s="1"/>
  <c r="Q4637" i="8" s="1"/>
  <c r="Q4638" i="8" s="1"/>
  <c r="Q4639" i="8" s="1"/>
  <c r="Q4640" i="8" s="1"/>
  <c r="Q4641" i="8" s="1"/>
  <c r="Q4642" i="8" s="1"/>
  <c r="Q4643" i="8" s="1"/>
  <c r="Q4644" i="8" s="1"/>
  <c r="Q4645" i="8" s="1"/>
  <c r="Q4646" i="8" s="1"/>
  <c r="Q4647" i="8" s="1"/>
  <c r="Q4648" i="8" s="1"/>
  <c r="Q4649" i="8" s="1"/>
  <c r="Q4650" i="8" s="1"/>
  <c r="Q4651" i="8" s="1"/>
  <c r="Q4652" i="8" s="1"/>
  <c r="Q4653" i="8" s="1"/>
  <c r="Q4654" i="8" s="1"/>
  <c r="Q4655" i="8" s="1"/>
  <c r="Q4656" i="8" s="1"/>
  <c r="Q4657" i="8" s="1"/>
  <c r="Q4658" i="8" s="1"/>
  <c r="Q4659" i="8" s="1"/>
  <c r="Q4660" i="8" s="1"/>
  <c r="Q4661" i="8" s="1"/>
  <c r="Q4662" i="8" s="1"/>
  <c r="Q4663" i="8" s="1"/>
  <c r="Q4664" i="8" s="1"/>
  <c r="Q4665" i="8" s="1"/>
  <c r="Q4666" i="8" s="1"/>
  <c r="Q4667" i="8" s="1"/>
  <c r="Q4668" i="8" s="1"/>
  <c r="Q4669" i="8" s="1"/>
  <c r="Q4670" i="8" s="1"/>
  <c r="Q4671" i="8" s="1"/>
  <c r="Q4672" i="8" s="1"/>
  <c r="Q4673" i="8" s="1"/>
  <c r="Q4674" i="8" s="1"/>
  <c r="Q4675" i="8" s="1"/>
  <c r="Q4676" i="8" s="1"/>
  <c r="Q4677" i="8" s="1"/>
  <c r="Q4678" i="8" s="1"/>
  <c r="Q4679" i="8" s="1"/>
  <c r="Q4680" i="8" s="1"/>
  <c r="Q4681" i="8" s="1"/>
  <c r="Q4682" i="8" s="1"/>
  <c r="Q4683" i="8" s="1"/>
  <c r="Q4684" i="8" s="1"/>
  <c r="Q4685" i="8" s="1"/>
  <c r="Q4686" i="8" s="1"/>
  <c r="Q4687" i="8" s="1"/>
  <c r="Q4688" i="8" s="1"/>
  <c r="Q4689" i="8" s="1"/>
  <c r="Q4690" i="8" s="1"/>
  <c r="Q4691" i="8" s="1"/>
  <c r="Q4692" i="8" s="1"/>
  <c r="Q4693" i="8" s="1"/>
  <c r="Q4694" i="8" s="1"/>
  <c r="Q4695" i="8" s="1"/>
  <c r="Q4696" i="8" s="1"/>
  <c r="Q4697" i="8" s="1"/>
  <c r="Q4698" i="8" s="1"/>
  <c r="Q4699" i="8" s="1"/>
  <c r="Q4700" i="8" s="1"/>
  <c r="Q4701" i="8" s="1"/>
  <c r="Q4702" i="8" s="1"/>
  <c r="Q4703" i="8" s="1"/>
  <c r="Q4704" i="8" s="1"/>
  <c r="Q4705" i="8" s="1"/>
  <c r="Q4706" i="8" s="1"/>
  <c r="Q4707" i="8" s="1"/>
  <c r="Q4708" i="8" s="1"/>
  <c r="Q4709" i="8" s="1"/>
  <c r="Q4710" i="8" s="1"/>
  <c r="Q4711" i="8" s="1"/>
  <c r="Q4712" i="8" s="1"/>
  <c r="Q4713" i="8" s="1"/>
  <c r="Q4714" i="8" s="1"/>
  <c r="Q4715" i="8" s="1"/>
  <c r="Q4716" i="8" s="1"/>
  <c r="Q4717" i="8" s="1"/>
  <c r="Q4718" i="8" s="1"/>
  <c r="Q4719" i="8" s="1"/>
  <c r="Q4720" i="8" s="1"/>
  <c r="Q4721" i="8" s="1"/>
  <c r="Q4722" i="8" s="1"/>
  <c r="Q4723" i="8" s="1"/>
  <c r="Q4724" i="8" s="1"/>
  <c r="Q4725" i="8" s="1"/>
  <c r="Q4726" i="8" s="1"/>
  <c r="Q4727" i="8" s="1"/>
  <c r="Q4728" i="8" s="1"/>
  <c r="Q4729" i="8" s="1"/>
  <c r="Q4730" i="8" s="1"/>
  <c r="Q4731" i="8" s="1"/>
  <c r="Q4732" i="8" s="1"/>
  <c r="Q4733" i="8" s="1"/>
  <c r="Q4734" i="8" s="1"/>
  <c r="Q4735" i="8" s="1"/>
  <c r="Q4736" i="8" s="1"/>
  <c r="Q4737" i="8" s="1"/>
  <c r="Q4738" i="8" s="1"/>
  <c r="Q4739" i="8" s="1"/>
  <c r="Q4740" i="8" s="1"/>
  <c r="Q4741" i="8" s="1"/>
  <c r="Q4742" i="8" s="1"/>
  <c r="Q4743" i="8" s="1"/>
  <c r="Q4744" i="8" s="1"/>
  <c r="Q4745" i="8" s="1"/>
  <c r="Q4746" i="8" s="1"/>
  <c r="Q4747" i="8" s="1"/>
  <c r="Q4748" i="8" s="1"/>
  <c r="Q4749" i="8" s="1"/>
  <c r="Q4750" i="8" s="1"/>
  <c r="Q4751" i="8" s="1"/>
  <c r="Q4752" i="8" s="1"/>
  <c r="Q4753" i="8" s="1"/>
  <c r="Q4754" i="8" s="1"/>
  <c r="Q4755" i="8" s="1"/>
  <c r="Q4756" i="8" s="1"/>
  <c r="Q4757" i="8" s="1"/>
  <c r="Q4758" i="8" s="1"/>
  <c r="Q4759" i="8" s="1"/>
  <c r="Q4760" i="8" s="1"/>
  <c r="Q4761" i="8" s="1"/>
  <c r="Q4762" i="8" s="1"/>
  <c r="Q4763" i="8" s="1"/>
  <c r="Q4764" i="8" s="1"/>
  <c r="Q4765" i="8" s="1"/>
  <c r="Q4766" i="8" s="1"/>
  <c r="Q4767" i="8" s="1"/>
  <c r="Q4768" i="8" s="1"/>
  <c r="Q4769" i="8" s="1"/>
  <c r="Q4770" i="8" s="1"/>
  <c r="Q4771" i="8" s="1"/>
  <c r="Q4772" i="8" s="1"/>
  <c r="Q4773" i="8" s="1"/>
  <c r="Q4774" i="8" s="1"/>
  <c r="Q4775" i="8" s="1"/>
  <c r="Q4776" i="8" s="1"/>
  <c r="Q4777" i="8" s="1"/>
  <c r="Q4778" i="8" s="1"/>
  <c r="Q4779" i="8" s="1"/>
  <c r="Q4780" i="8" s="1"/>
  <c r="Q4781" i="8" s="1"/>
  <c r="Q4782" i="8" s="1"/>
  <c r="Q4783" i="8" s="1"/>
  <c r="Q4784" i="8" s="1"/>
  <c r="Q4785" i="8" s="1"/>
  <c r="Q4786" i="8" s="1"/>
  <c r="Q4787" i="8" s="1"/>
  <c r="Q4788" i="8" s="1"/>
  <c r="Q4789" i="8" s="1"/>
  <c r="Q4790" i="8" s="1"/>
  <c r="Q4791" i="8" s="1"/>
  <c r="Q4792" i="8" s="1"/>
  <c r="Q4793" i="8" s="1"/>
  <c r="Q4794" i="8" s="1"/>
  <c r="Q4795" i="8" s="1"/>
  <c r="Q4796" i="8" s="1"/>
  <c r="Q4797" i="8" s="1"/>
  <c r="Q4798" i="8" s="1"/>
  <c r="Q4799" i="8" s="1"/>
  <c r="Q4800" i="8" s="1"/>
  <c r="Q4801" i="8" s="1"/>
  <c r="Q4802" i="8" s="1"/>
  <c r="Q4803" i="8" s="1"/>
  <c r="Q4804" i="8" s="1"/>
  <c r="Q4805" i="8" s="1"/>
  <c r="Q4806" i="8" s="1"/>
  <c r="Q4807" i="8" s="1"/>
  <c r="Q4808" i="8" s="1"/>
  <c r="Q4809" i="8" s="1"/>
  <c r="Q4810" i="8" s="1"/>
  <c r="Q4811" i="8" s="1"/>
  <c r="Q4812" i="8" s="1"/>
  <c r="Q4813" i="8" s="1"/>
  <c r="Q4814" i="8" s="1"/>
  <c r="Q4815" i="8" s="1"/>
  <c r="Q4816" i="8" s="1"/>
  <c r="Q4817" i="8" s="1"/>
  <c r="Q4818" i="8" s="1"/>
  <c r="Q4819" i="8" s="1"/>
  <c r="Q4820" i="8" s="1"/>
  <c r="Q4821" i="8" s="1"/>
  <c r="Q4822" i="8" s="1"/>
  <c r="Q4823" i="8" s="1"/>
  <c r="Q4824" i="8" s="1"/>
  <c r="Q4825" i="8" s="1"/>
  <c r="Q4826" i="8" s="1"/>
  <c r="Q4827" i="8" s="1"/>
  <c r="Q4828" i="8" s="1"/>
  <c r="Q4829" i="8" s="1"/>
  <c r="Q4830" i="8" s="1"/>
  <c r="Q4831" i="8" s="1"/>
  <c r="Q4832" i="8" s="1"/>
  <c r="Q4833" i="8" s="1"/>
  <c r="Q4834" i="8" s="1"/>
  <c r="Q4835" i="8" s="1"/>
  <c r="Q4836" i="8" s="1"/>
  <c r="Q4837" i="8" s="1"/>
  <c r="Q4838" i="8" s="1"/>
  <c r="Q4839" i="8" s="1"/>
  <c r="Q4840" i="8" s="1"/>
  <c r="Q4841" i="8" s="1"/>
  <c r="Q4842" i="8" s="1"/>
  <c r="Q4843" i="8" s="1"/>
  <c r="Q4844" i="8" s="1"/>
  <c r="Q4845" i="8" s="1"/>
  <c r="Q4846" i="8" s="1"/>
  <c r="Q4847" i="8" s="1"/>
  <c r="Q4848" i="8" s="1"/>
  <c r="Q4849" i="8" s="1"/>
  <c r="Q4850" i="8" s="1"/>
  <c r="Q4851" i="8" s="1"/>
  <c r="Q4852" i="8" s="1"/>
  <c r="Q4853" i="8" s="1"/>
  <c r="Q4854" i="8" s="1"/>
  <c r="Q4855" i="8" s="1"/>
  <c r="Q4856" i="8" s="1"/>
  <c r="Q4857" i="8" s="1"/>
  <c r="Q4858" i="8" s="1"/>
  <c r="Q4859" i="8" s="1"/>
  <c r="Q4860" i="8" s="1"/>
  <c r="Q4861" i="8" s="1"/>
  <c r="Q4862" i="8" s="1"/>
  <c r="Q4863" i="8" s="1"/>
  <c r="Q4864" i="8" s="1"/>
  <c r="Q4865" i="8" s="1"/>
  <c r="Q4866" i="8" s="1"/>
  <c r="Q4867" i="8" s="1"/>
  <c r="Q4868" i="8" s="1"/>
  <c r="Q4869" i="8" s="1"/>
  <c r="Q4870" i="8" s="1"/>
  <c r="Q4871" i="8" s="1"/>
  <c r="Q4872" i="8" s="1"/>
  <c r="Q4873" i="8" s="1"/>
  <c r="Q4874" i="8" s="1"/>
  <c r="Q4875" i="8" s="1"/>
  <c r="Q4876" i="8" s="1"/>
  <c r="Q4877" i="8" s="1"/>
  <c r="Q4878" i="8" s="1"/>
  <c r="Q4879" i="8" s="1"/>
  <c r="Q4880" i="8" s="1"/>
  <c r="Q4881" i="8" s="1"/>
  <c r="Q4882" i="8" s="1"/>
  <c r="Q4883" i="8" s="1"/>
  <c r="Q4884" i="8" s="1"/>
  <c r="Q4885" i="8" s="1"/>
  <c r="Q4886" i="8" s="1"/>
  <c r="Q4887" i="8" s="1"/>
  <c r="Q4888" i="8" s="1"/>
  <c r="Q4889" i="8" s="1"/>
  <c r="Q4890" i="8" s="1"/>
  <c r="Q4891" i="8" s="1"/>
  <c r="Q4892" i="8" s="1"/>
  <c r="Q4893" i="8" s="1"/>
  <c r="Q4894" i="8" s="1"/>
  <c r="Q4895" i="8" s="1"/>
  <c r="Q4896" i="8" s="1"/>
  <c r="Q4897" i="8" s="1"/>
  <c r="Q4898" i="8" s="1"/>
  <c r="Q4899" i="8" s="1"/>
  <c r="Q4900" i="8" s="1"/>
  <c r="Q4901" i="8" s="1"/>
  <c r="Q4902" i="8" s="1"/>
  <c r="Q4903" i="8" s="1"/>
  <c r="Q4904" i="8" s="1"/>
  <c r="Q4905" i="8" s="1"/>
  <c r="Q4906" i="8" s="1"/>
  <c r="Q4907" i="8" s="1"/>
  <c r="Q4908" i="8" s="1"/>
  <c r="Q4909" i="8" s="1"/>
  <c r="Q4910" i="8" s="1"/>
  <c r="Q4911" i="8" s="1"/>
  <c r="Q4912" i="8" s="1"/>
  <c r="Q4913" i="8" s="1"/>
  <c r="Q4914" i="8" s="1"/>
  <c r="Q4915" i="8" s="1"/>
  <c r="Q4916" i="8" s="1"/>
  <c r="Q4917" i="8" s="1"/>
  <c r="Q4918" i="8" s="1"/>
  <c r="Q4919" i="8" s="1"/>
  <c r="Q4920" i="8" s="1"/>
  <c r="Q4921" i="8" s="1"/>
  <c r="Q4922" i="8" s="1"/>
  <c r="Q4923" i="8" s="1"/>
  <c r="Q4924" i="8" s="1"/>
  <c r="Q4925" i="8" s="1"/>
  <c r="Q4926" i="8" s="1"/>
  <c r="Q4927" i="8" s="1"/>
  <c r="Q4928" i="8" s="1"/>
  <c r="Q4929" i="8" s="1"/>
  <c r="Q4930" i="8" s="1"/>
  <c r="Q4931" i="8" s="1"/>
  <c r="Q4932" i="8" s="1"/>
  <c r="Q4933" i="8" s="1"/>
  <c r="Q4934" i="8" s="1"/>
  <c r="Q4935" i="8" s="1"/>
  <c r="Q4936" i="8" s="1"/>
  <c r="Q4937" i="8" s="1"/>
  <c r="Q4938" i="8" s="1"/>
  <c r="Q4939" i="8" s="1"/>
  <c r="Q4940" i="8" s="1"/>
  <c r="Q4941" i="8" s="1"/>
  <c r="Q4942" i="8" s="1"/>
  <c r="Q4943" i="8" s="1"/>
  <c r="Q4944" i="8" s="1"/>
  <c r="Q4945" i="8" s="1"/>
  <c r="Q4946" i="8" s="1"/>
  <c r="Q4947" i="8" s="1"/>
  <c r="Q4948" i="8" s="1"/>
  <c r="Q4949" i="8" s="1"/>
  <c r="Q4950" i="8" s="1"/>
  <c r="Q4951" i="8" s="1"/>
  <c r="Q4952" i="8" s="1"/>
  <c r="Q4953" i="8" s="1"/>
  <c r="Q4954" i="8" s="1"/>
  <c r="Q4955" i="8" s="1"/>
  <c r="Q4956" i="8" s="1"/>
  <c r="Q4957" i="8" s="1"/>
  <c r="Q4958" i="8" s="1"/>
  <c r="Q4959" i="8" s="1"/>
  <c r="Q4960" i="8" s="1"/>
  <c r="Q4961" i="8" s="1"/>
  <c r="Q4962" i="8" s="1"/>
  <c r="Q4963" i="8" s="1"/>
  <c r="Q4964" i="8" s="1"/>
  <c r="Q4965" i="8" s="1"/>
  <c r="Q4966" i="8" s="1"/>
  <c r="Q4967" i="8" s="1"/>
  <c r="Q4968" i="8" s="1"/>
  <c r="Q4969" i="8" s="1"/>
  <c r="Q4970" i="8" s="1"/>
  <c r="Q4971" i="8" s="1"/>
  <c r="Q4972" i="8" s="1"/>
  <c r="Q4973" i="8" s="1"/>
  <c r="Q4974" i="8" s="1"/>
  <c r="Q4975" i="8" s="1"/>
  <c r="Q4976" i="8" s="1"/>
  <c r="Q4977" i="8" s="1"/>
  <c r="Q4978" i="8" s="1"/>
  <c r="Q4979" i="8" s="1"/>
  <c r="Q4980" i="8" s="1"/>
  <c r="Q4981" i="8" s="1"/>
  <c r="Q4982" i="8" s="1"/>
  <c r="Q4983" i="8" s="1"/>
  <c r="Q4984" i="8" s="1"/>
  <c r="Q4985" i="8" s="1"/>
  <c r="Q4986" i="8" s="1"/>
  <c r="Q4987" i="8" s="1"/>
  <c r="Q4988" i="8" s="1"/>
  <c r="Q4989" i="8" s="1"/>
  <c r="Q4990" i="8" s="1"/>
  <c r="Q4991" i="8" s="1"/>
  <c r="Q4992" i="8" s="1"/>
  <c r="Q4993" i="8" s="1"/>
  <c r="Q4994" i="8" s="1"/>
  <c r="Q4995" i="8" s="1"/>
  <c r="Q4996" i="8" s="1"/>
  <c r="Q4997" i="8" s="1"/>
  <c r="Q4998" i="8" s="1"/>
  <c r="Q4999" i="8" s="1"/>
  <c r="Q5000" i="8" s="1"/>
  <c r="Q5001" i="8" s="1"/>
  <c r="Q5002" i="8" s="1"/>
  <c r="Q5003" i="8" s="1"/>
  <c r="Q5004" i="8" s="1"/>
  <c r="Q5005" i="8" s="1"/>
  <c r="Q5006" i="8" s="1"/>
  <c r="Q5007" i="8" s="1"/>
  <c r="Q5008" i="8" s="1"/>
  <c r="Q5009" i="8" s="1"/>
  <c r="Q5010" i="8" s="1"/>
  <c r="Q5011" i="8" s="1"/>
  <c r="Q5012" i="8" s="1"/>
  <c r="Q5013" i="8" s="1"/>
  <c r="Q5014" i="8" s="1"/>
  <c r="Q5015" i="8" s="1"/>
  <c r="Q5016" i="8" s="1"/>
  <c r="Q5017" i="8" s="1"/>
  <c r="Q5018" i="8" s="1"/>
  <c r="Q5019" i="8" s="1"/>
  <c r="Q5020" i="8" s="1"/>
  <c r="Q5021" i="8" s="1"/>
  <c r="Q5022" i="8" s="1"/>
  <c r="Q5023" i="8" s="1"/>
  <c r="Q5024" i="8" s="1"/>
  <c r="Q5025" i="8" s="1"/>
  <c r="Q5026" i="8" s="1"/>
  <c r="Q5027" i="8" s="1"/>
  <c r="Q5028" i="8" s="1"/>
  <c r="Q5029" i="8" s="1"/>
  <c r="Q5030" i="8" s="1"/>
  <c r="Q5031" i="8" s="1"/>
  <c r="Q5032" i="8" s="1"/>
  <c r="Q5033" i="8" s="1"/>
  <c r="Q5034" i="8" s="1"/>
  <c r="Q5035" i="8" s="1"/>
  <c r="Q5036" i="8" s="1"/>
  <c r="Q5037" i="8" s="1"/>
  <c r="Q5038" i="8" s="1"/>
  <c r="Q5039" i="8" s="1"/>
  <c r="Q5040" i="8" s="1"/>
  <c r="Q5041" i="8" s="1"/>
  <c r="Q5042" i="8" s="1"/>
  <c r="Q5043" i="8" s="1"/>
  <c r="Q5044" i="8" s="1"/>
  <c r="Q5045" i="8" s="1"/>
  <c r="Q5046" i="8" s="1"/>
  <c r="Q5047" i="8" s="1"/>
  <c r="Q5048" i="8" s="1"/>
  <c r="Q5049" i="8" s="1"/>
  <c r="Q5050" i="8" s="1"/>
  <c r="Q5051" i="8" s="1"/>
  <c r="Q5052" i="8" s="1"/>
  <c r="Q5053" i="8" s="1"/>
  <c r="Q5054" i="8" s="1"/>
  <c r="Q5055" i="8" s="1"/>
  <c r="Q5056" i="8" s="1"/>
  <c r="Q5057" i="8" s="1"/>
  <c r="Q5058" i="8" s="1"/>
  <c r="Q5059" i="8" s="1"/>
  <c r="Q5060" i="8" s="1"/>
  <c r="Q5061" i="8" s="1"/>
  <c r="Q5062" i="8" s="1"/>
  <c r="Q5063" i="8" s="1"/>
  <c r="Q5064" i="8" s="1"/>
  <c r="Q5065" i="8" s="1"/>
  <c r="Q5066" i="8" s="1"/>
  <c r="Q5067" i="8" s="1"/>
  <c r="Q5068" i="8" s="1"/>
  <c r="Q5069" i="8" s="1"/>
  <c r="Q5070" i="8" s="1"/>
  <c r="Q5071" i="8" s="1"/>
  <c r="Q5072" i="8" s="1"/>
  <c r="Q5073" i="8" s="1"/>
  <c r="Q5074" i="8" s="1"/>
  <c r="Q5075" i="8" s="1"/>
  <c r="Q5076" i="8" s="1"/>
  <c r="Q5077" i="8" s="1"/>
  <c r="Q5078" i="8" s="1"/>
  <c r="Q5079" i="8" s="1"/>
  <c r="Q5080" i="8" s="1"/>
  <c r="Q5081" i="8" s="1"/>
  <c r="Q5082" i="8" s="1"/>
  <c r="Q5083" i="8" s="1"/>
  <c r="Q5084" i="8" s="1"/>
  <c r="Q5085" i="8" s="1"/>
  <c r="Q5086" i="8" s="1"/>
  <c r="Q5087" i="8" s="1"/>
  <c r="Q5088" i="8" s="1"/>
  <c r="Q5089" i="8" s="1"/>
  <c r="Q5090" i="8" s="1"/>
  <c r="Q5091" i="8" s="1"/>
  <c r="Q5092" i="8" s="1"/>
  <c r="Q5093" i="8" s="1"/>
  <c r="Q5094" i="8" s="1"/>
  <c r="Q5095" i="8" s="1"/>
  <c r="Q5096" i="8" s="1"/>
  <c r="Q5097" i="8" s="1"/>
  <c r="Q5098" i="8" s="1"/>
  <c r="Q5099" i="8" s="1"/>
  <c r="Q5100" i="8" s="1"/>
  <c r="Q5101" i="8" s="1"/>
  <c r="Q5102" i="8" s="1"/>
  <c r="Q5103" i="8" s="1"/>
  <c r="Q5104" i="8" s="1"/>
  <c r="Q5105" i="8" s="1"/>
  <c r="Q5106" i="8" s="1"/>
  <c r="Q5107" i="8" s="1"/>
  <c r="Q5108" i="8" s="1"/>
  <c r="Q5109" i="8" s="1"/>
  <c r="Q5110" i="8" s="1"/>
  <c r="Q5111" i="8" s="1"/>
  <c r="Q5112" i="8" s="1"/>
  <c r="Q5113" i="8" s="1"/>
  <c r="Q5114" i="8" s="1"/>
  <c r="Q5115" i="8" s="1"/>
  <c r="Q5116" i="8" s="1"/>
  <c r="Q5117" i="8" s="1"/>
  <c r="Q5118" i="8" s="1"/>
  <c r="Q5119" i="8" s="1"/>
  <c r="Q5120" i="8" s="1"/>
  <c r="Q5121" i="8" s="1"/>
  <c r="Q5122" i="8" s="1"/>
  <c r="Q5123" i="8" s="1"/>
  <c r="Q5124" i="8" s="1"/>
  <c r="Q5125" i="8" s="1"/>
  <c r="Q5126" i="8" s="1"/>
  <c r="Q5127" i="8" s="1"/>
  <c r="Q5128" i="8" s="1"/>
  <c r="Q5129" i="8" s="1"/>
  <c r="Q5130" i="8" s="1"/>
  <c r="Q5131" i="8" s="1"/>
  <c r="Q5132" i="8" s="1"/>
  <c r="Q5133" i="8" s="1"/>
  <c r="Q5134" i="8" s="1"/>
  <c r="Q5135" i="8" s="1"/>
  <c r="Q5136" i="8" s="1"/>
  <c r="Q5137" i="8" s="1"/>
  <c r="Q5138" i="8" s="1"/>
  <c r="Q5139" i="8" s="1"/>
  <c r="Q5140" i="8" s="1"/>
  <c r="Q5141" i="8" s="1"/>
  <c r="Q5142" i="8" s="1"/>
  <c r="Q5143" i="8" s="1"/>
  <c r="Q5144" i="8" s="1"/>
  <c r="Q5145" i="8" s="1"/>
  <c r="Q5146" i="8" s="1"/>
  <c r="Q5147" i="8" s="1"/>
  <c r="Q5148" i="8" s="1"/>
  <c r="Q5149" i="8" s="1"/>
  <c r="Q5150" i="8" s="1"/>
  <c r="Q5151" i="8" s="1"/>
  <c r="Q5152" i="8" s="1"/>
  <c r="Q5153" i="8" s="1"/>
  <c r="Q5154" i="8" s="1"/>
  <c r="Q5155" i="8" s="1"/>
  <c r="Q5156" i="8" s="1"/>
  <c r="Q5157" i="8" s="1"/>
  <c r="Q5158" i="8" s="1"/>
  <c r="Q5159" i="8" s="1"/>
  <c r="Q5160" i="8" s="1"/>
  <c r="Q5161" i="8" s="1"/>
  <c r="Q5162" i="8" s="1"/>
  <c r="Q5163" i="8" s="1"/>
  <c r="Q5164" i="8" s="1"/>
  <c r="Q5165" i="8" s="1"/>
  <c r="Q5166" i="8" s="1"/>
  <c r="Q5167" i="8" s="1"/>
  <c r="Q5168" i="8" s="1"/>
  <c r="Q5169" i="8" s="1"/>
  <c r="Q5170" i="8" s="1"/>
  <c r="Q5171" i="8" s="1"/>
  <c r="Q5172" i="8" s="1"/>
  <c r="Q5173" i="8" s="1"/>
  <c r="Q5174" i="8" s="1"/>
  <c r="Q5175" i="8" s="1"/>
  <c r="Q5176" i="8" s="1"/>
  <c r="Q5177" i="8" s="1"/>
  <c r="Q5178" i="8" s="1"/>
  <c r="Q5179" i="8" s="1"/>
  <c r="Q5180" i="8" s="1"/>
  <c r="Q5181" i="8" s="1"/>
  <c r="Q5182" i="8" s="1"/>
  <c r="Q5183" i="8" s="1"/>
  <c r="Q5184" i="8" s="1"/>
  <c r="Q5185" i="8" s="1"/>
  <c r="Q5186" i="8" s="1"/>
  <c r="Q5187" i="8" s="1"/>
  <c r="Q5188" i="8" s="1"/>
  <c r="Q5189" i="8" s="1"/>
  <c r="Q5190" i="8" s="1"/>
  <c r="Q5191" i="8" s="1"/>
  <c r="Q5192" i="8" s="1"/>
  <c r="Q5193" i="8" s="1"/>
  <c r="Q5194" i="8" s="1"/>
  <c r="Q5195" i="8" s="1"/>
  <c r="Q5196" i="8" s="1"/>
  <c r="Q5197" i="8" s="1"/>
  <c r="Q5198" i="8" s="1"/>
  <c r="Q5199" i="8" s="1"/>
  <c r="Q5200" i="8" s="1"/>
  <c r="Q5201" i="8" s="1"/>
  <c r="Q5202" i="8" s="1"/>
  <c r="Q5203" i="8" s="1"/>
  <c r="Q5204" i="8" s="1"/>
  <c r="Q5205" i="8" s="1"/>
  <c r="Q5206" i="8" s="1"/>
  <c r="Q5207" i="8" s="1"/>
  <c r="Q5208" i="8" s="1"/>
  <c r="Q5209" i="8" s="1"/>
  <c r="Q5210" i="8" s="1"/>
  <c r="Q5211" i="8" s="1"/>
  <c r="Q5212" i="8" s="1"/>
  <c r="Q5213" i="8" s="1"/>
  <c r="Q5214" i="8" s="1"/>
  <c r="Q5215" i="8" s="1"/>
  <c r="Q5216" i="8" s="1"/>
  <c r="Q5217" i="8" s="1"/>
  <c r="Q5218" i="8" s="1"/>
  <c r="Q5219" i="8" s="1"/>
  <c r="Q5220" i="8" s="1"/>
  <c r="Q5221" i="8" s="1"/>
  <c r="Q5222" i="8" s="1"/>
  <c r="Q5223" i="8" s="1"/>
  <c r="Q5224" i="8" s="1"/>
  <c r="Q5225" i="8" s="1"/>
  <c r="Q5226" i="8" s="1"/>
  <c r="Q5227" i="8" s="1"/>
  <c r="Q5228" i="8" s="1"/>
  <c r="Q5229" i="8" s="1"/>
  <c r="Q5230" i="8" s="1"/>
  <c r="Q5231" i="8" s="1"/>
  <c r="Q5232" i="8" s="1"/>
  <c r="Q5233" i="8" s="1"/>
  <c r="Q5234" i="8" s="1"/>
  <c r="Q5235" i="8" s="1"/>
  <c r="Q5236" i="8" s="1"/>
  <c r="Q5237" i="8" s="1"/>
  <c r="Q5238" i="8" s="1"/>
  <c r="Q5239" i="8" s="1"/>
  <c r="Q5240" i="8" s="1"/>
  <c r="Q5241" i="8" s="1"/>
  <c r="Q5242" i="8" s="1"/>
  <c r="Q5243" i="8" s="1"/>
  <c r="Q5244" i="8" s="1"/>
  <c r="Q5245" i="8" s="1"/>
  <c r="Q5246" i="8" s="1"/>
  <c r="Q5247" i="8" s="1"/>
  <c r="Q5248" i="8" s="1"/>
  <c r="Q5249" i="8" s="1"/>
  <c r="Q5250" i="8" s="1"/>
  <c r="Q5251" i="8" s="1"/>
  <c r="Q5252" i="8" s="1"/>
  <c r="Q5253" i="8" s="1"/>
  <c r="Q5254" i="8" s="1"/>
  <c r="Q5255" i="8" s="1"/>
  <c r="Q5256" i="8" s="1"/>
  <c r="Q5257" i="8" s="1"/>
  <c r="Q5258" i="8" s="1"/>
  <c r="Q5259" i="8" s="1"/>
  <c r="Q5260" i="8" s="1"/>
  <c r="Q5261" i="8" s="1"/>
  <c r="Q5262" i="8" s="1"/>
  <c r="Q5263" i="8" s="1"/>
  <c r="Q5264" i="8" s="1"/>
  <c r="Q5265" i="8" s="1"/>
  <c r="Q5266" i="8" s="1"/>
  <c r="Q5267" i="8" s="1"/>
  <c r="Q5268" i="8" s="1"/>
  <c r="Q5269" i="8" s="1"/>
  <c r="Q5270" i="8" s="1"/>
  <c r="Q5271" i="8" s="1"/>
  <c r="Q5272" i="8" s="1"/>
  <c r="Q5273" i="8" s="1"/>
  <c r="Q5274" i="8" s="1"/>
  <c r="Q5275" i="8" s="1"/>
  <c r="Q5276" i="8" s="1"/>
  <c r="Q5277" i="8" s="1"/>
  <c r="Q5278" i="8" s="1"/>
  <c r="Q5279" i="8" s="1"/>
  <c r="Q5280" i="8" s="1"/>
  <c r="Q5281" i="8" s="1"/>
  <c r="Q5282" i="8" s="1"/>
  <c r="Q5283" i="8" s="1"/>
  <c r="Q5284" i="8" s="1"/>
  <c r="Q5285" i="8" s="1"/>
  <c r="Q5286" i="8" s="1"/>
  <c r="Q5287" i="8" s="1"/>
  <c r="Q5288" i="8" s="1"/>
  <c r="Q5289" i="8" s="1"/>
  <c r="Q5290" i="8" s="1"/>
  <c r="Q5291" i="8" s="1"/>
  <c r="Q5292" i="8" s="1"/>
  <c r="Q5293" i="8" s="1"/>
  <c r="Q5294" i="8" s="1"/>
  <c r="Q5295" i="8" s="1"/>
  <c r="Q5296" i="8" s="1"/>
  <c r="Q5297" i="8" s="1"/>
  <c r="Q5298" i="8" s="1"/>
  <c r="Q5299" i="8" s="1"/>
  <c r="Q5300" i="8" s="1"/>
  <c r="Q5301" i="8" s="1"/>
  <c r="Q5302" i="8" s="1"/>
  <c r="Q5303" i="8" s="1"/>
  <c r="Q5304" i="8" s="1"/>
  <c r="Q5305" i="8" s="1"/>
  <c r="Q5306" i="8" s="1"/>
  <c r="Q5307" i="8" s="1"/>
  <c r="Q5308" i="8" s="1"/>
  <c r="Q5309" i="8" s="1"/>
  <c r="Q5310" i="8" s="1"/>
  <c r="Q5311" i="8" s="1"/>
  <c r="Q5312" i="8" s="1"/>
  <c r="Q5313" i="8" s="1"/>
  <c r="Q5314" i="8" s="1"/>
  <c r="Q5315" i="8" s="1"/>
  <c r="Q5316" i="8" s="1"/>
  <c r="Q5317" i="8" s="1"/>
  <c r="Q5318" i="8" s="1"/>
  <c r="Q5319" i="8" s="1"/>
  <c r="Q5320" i="8" s="1"/>
  <c r="Q5321" i="8" s="1"/>
  <c r="Q5322" i="8" s="1"/>
  <c r="Q5323" i="8" s="1"/>
  <c r="Q5324" i="8" s="1"/>
  <c r="Q5325" i="8" s="1"/>
  <c r="Q5326" i="8" s="1"/>
  <c r="Q5327" i="8" s="1"/>
  <c r="Q5328" i="8" s="1"/>
  <c r="Q5329" i="8" s="1"/>
  <c r="Q5330" i="8" s="1"/>
  <c r="Q5331" i="8" s="1"/>
  <c r="Q5332" i="8" s="1"/>
  <c r="Q5333" i="8" s="1"/>
  <c r="Q5334" i="8" s="1"/>
  <c r="Q5335" i="8" s="1"/>
  <c r="Q5336" i="8" s="1"/>
  <c r="Q5337" i="8" s="1"/>
  <c r="Q5338" i="8" s="1"/>
  <c r="Q5339" i="8" s="1"/>
  <c r="Q5340" i="8" s="1"/>
  <c r="Q5341" i="8" s="1"/>
  <c r="Q5342" i="8" s="1"/>
  <c r="Q5343" i="8" s="1"/>
  <c r="Q5344" i="8" s="1"/>
  <c r="Q5345" i="8" s="1"/>
  <c r="Q5346" i="8" s="1"/>
  <c r="Q5347" i="8" s="1"/>
  <c r="Q5348" i="8" s="1"/>
  <c r="Q5349" i="8" s="1"/>
  <c r="Q5350" i="8" s="1"/>
  <c r="Q5351" i="8" s="1"/>
  <c r="Q5352" i="8" s="1"/>
  <c r="Q5353" i="8" s="1"/>
  <c r="Q5354" i="8" s="1"/>
  <c r="Q5355" i="8" s="1"/>
  <c r="Q5356" i="8" s="1"/>
  <c r="Q5357" i="8" s="1"/>
  <c r="Q5358" i="8" s="1"/>
  <c r="Q5359" i="8" s="1"/>
  <c r="Q5360" i="8" s="1"/>
  <c r="Q5361" i="8" s="1"/>
  <c r="Q5362" i="8" s="1"/>
  <c r="Q5363" i="8" s="1"/>
  <c r="Q5364" i="8" s="1"/>
  <c r="Q5365" i="8" s="1"/>
  <c r="Q5366" i="8" s="1"/>
  <c r="Q5367" i="8" s="1"/>
  <c r="Q5368" i="8" s="1"/>
  <c r="Q5369" i="8" s="1"/>
  <c r="Q5370" i="8" s="1"/>
  <c r="Q5371" i="8" s="1"/>
  <c r="Q5372" i="8" s="1"/>
  <c r="Q5373" i="8" s="1"/>
  <c r="Q5374" i="8" s="1"/>
  <c r="Q5375" i="8" s="1"/>
  <c r="Q5376" i="8" s="1"/>
  <c r="Q5377" i="8" s="1"/>
  <c r="Q5378" i="8" s="1"/>
  <c r="Q5379" i="8" s="1"/>
  <c r="Q5380" i="8" s="1"/>
  <c r="Q5381" i="8" s="1"/>
  <c r="Q5382" i="8" s="1"/>
  <c r="Q5383" i="8" s="1"/>
  <c r="Q5384" i="8" s="1"/>
  <c r="Q5385" i="8" s="1"/>
  <c r="Q5386" i="8" s="1"/>
  <c r="Q5387" i="8" s="1"/>
  <c r="Q5388" i="8" s="1"/>
  <c r="Q5389" i="8" s="1"/>
  <c r="Q5390" i="8" s="1"/>
  <c r="Q5391" i="8" s="1"/>
  <c r="Q5392" i="8" s="1"/>
  <c r="Q5393" i="8" s="1"/>
  <c r="Q5394" i="8" s="1"/>
  <c r="Q5395" i="8" s="1"/>
  <c r="Q5396" i="8" s="1"/>
  <c r="Q5397" i="8" s="1"/>
  <c r="Q5398" i="8" s="1"/>
  <c r="Q5399" i="8" s="1"/>
  <c r="Q5400" i="8" s="1"/>
  <c r="Q5401" i="8" s="1"/>
  <c r="Q5402" i="8" s="1"/>
  <c r="Q5403" i="8" s="1"/>
  <c r="Q5404" i="8" s="1"/>
  <c r="Q5405" i="8" s="1"/>
  <c r="Q5406" i="8" s="1"/>
  <c r="Q5407" i="8" s="1"/>
  <c r="Q5408" i="8" s="1"/>
  <c r="Q5409" i="8" s="1"/>
  <c r="Q5410" i="8" s="1"/>
  <c r="Q5411" i="8" s="1"/>
  <c r="Q5412" i="8" s="1"/>
  <c r="Q5413" i="8" s="1"/>
  <c r="Q5414" i="8" s="1"/>
  <c r="Q5415" i="8" s="1"/>
  <c r="Q5416" i="8" s="1"/>
  <c r="Q5417" i="8" s="1"/>
  <c r="Q5418" i="8" s="1"/>
  <c r="Q5419" i="8" s="1"/>
  <c r="Q5420" i="8" s="1"/>
  <c r="Q5421" i="8" s="1"/>
  <c r="Q5422" i="8" s="1"/>
  <c r="Q5423" i="8" s="1"/>
  <c r="Q5424" i="8" s="1"/>
  <c r="Q5425" i="8" s="1"/>
  <c r="Q5426" i="8" s="1"/>
  <c r="Q5427" i="8" s="1"/>
  <c r="Q5428" i="8" s="1"/>
  <c r="Q5429" i="8" s="1"/>
  <c r="Q5430" i="8" s="1"/>
  <c r="Q5431" i="8" s="1"/>
  <c r="Q5432" i="8" s="1"/>
  <c r="Q5433" i="8" s="1"/>
  <c r="Q5434" i="8" s="1"/>
  <c r="Q5435" i="8" s="1"/>
  <c r="Q5436" i="8" s="1"/>
  <c r="Q5437" i="8" s="1"/>
  <c r="Q5438" i="8" s="1"/>
  <c r="Q5439" i="8" s="1"/>
  <c r="Q5440" i="8" s="1"/>
  <c r="Q5441" i="8" s="1"/>
  <c r="Q5442" i="8" s="1"/>
  <c r="Q5443" i="8" s="1"/>
  <c r="Q5444" i="8" s="1"/>
  <c r="Q5445" i="8" s="1"/>
  <c r="Q5446" i="8" s="1"/>
  <c r="Q5447" i="8" s="1"/>
  <c r="Q5448" i="8" s="1"/>
  <c r="Q5449" i="8" s="1"/>
  <c r="Q5450" i="8" s="1"/>
  <c r="Q5451" i="8" s="1"/>
  <c r="Q5452" i="8" s="1"/>
  <c r="Q5453" i="8" s="1"/>
  <c r="Q5454" i="8" s="1"/>
  <c r="Q5455" i="8" s="1"/>
  <c r="Q5456" i="8" s="1"/>
  <c r="Q5457" i="8" s="1"/>
  <c r="Q5458" i="8" s="1"/>
  <c r="Q5459" i="8" s="1"/>
  <c r="Q5460" i="8" s="1"/>
  <c r="Q5461" i="8" s="1"/>
  <c r="Q5462" i="8" s="1"/>
  <c r="Q5463" i="8" s="1"/>
  <c r="Q5464" i="8" s="1"/>
  <c r="Q5465" i="8" s="1"/>
  <c r="Q5466" i="8" s="1"/>
  <c r="Q5467" i="8" s="1"/>
  <c r="Q5468" i="8" s="1"/>
  <c r="Q5469" i="8" s="1"/>
  <c r="Q5470" i="8" s="1"/>
  <c r="Q5471" i="8" s="1"/>
  <c r="Q5472" i="8" s="1"/>
  <c r="Q5473" i="8" s="1"/>
  <c r="Q5474" i="8" s="1"/>
  <c r="Q5475" i="8" s="1"/>
  <c r="Q5476" i="8" s="1"/>
  <c r="Q5477" i="8" s="1"/>
  <c r="Q5478" i="8" s="1"/>
  <c r="Q5479" i="8" s="1"/>
  <c r="Q5480" i="8" s="1"/>
  <c r="Q5481" i="8" s="1"/>
  <c r="Q5482" i="8" s="1"/>
  <c r="Q5483" i="8" s="1"/>
  <c r="Q5484" i="8" s="1"/>
  <c r="Q5485" i="8" s="1"/>
  <c r="Q5486" i="8" s="1"/>
  <c r="Q5487" i="8" s="1"/>
  <c r="Q5488" i="8" s="1"/>
  <c r="Q5489" i="8" s="1"/>
  <c r="Q5490" i="8" s="1"/>
  <c r="Q5491" i="8" s="1"/>
  <c r="Q5492" i="8" s="1"/>
  <c r="Q5493" i="8" s="1"/>
  <c r="Q5494" i="8" s="1"/>
  <c r="Q5495" i="8" s="1"/>
  <c r="Q5496" i="8" s="1"/>
  <c r="Q5497" i="8" s="1"/>
  <c r="Q5498" i="8" s="1"/>
  <c r="Q5499" i="8" s="1"/>
  <c r="Q5500" i="8" s="1"/>
  <c r="Q5501" i="8" s="1"/>
  <c r="Q5502" i="8" s="1"/>
  <c r="Q5503" i="8" s="1"/>
  <c r="Q5504" i="8" s="1"/>
  <c r="Q5505" i="8" s="1"/>
  <c r="Q5506" i="8" s="1"/>
  <c r="Q5507" i="8" s="1"/>
  <c r="Q5508" i="8" s="1"/>
  <c r="Q5509" i="8" s="1"/>
  <c r="Q5510" i="8" s="1"/>
  <c r="Q5511" i="8" s="1"/>
  <c r="Q5512" i="8" s="1"/>
  <c r="Q5513" i="8" s="1"/>
  <c r="Q5514" i="8" s="1"/>
  <c r="Q5515" i="8" s="1"/>
  <c r="Q5516" i="8" s="1"/>
  <c r="Q5517" i="8" s="1"/>
  <c r="Q5518" i="8" s="1"/>
  <c r="Q5519" i="8" s="1"/>
  <c r="Q5520" i="8" s="1"/>
  <c r="Q5521" i="8" s="1"/>
  <c r="Q5522" i="8" s="1"/>
  <c r="Q5523" i="8" s="1"/>
  <c r="Q5524" i="8" s="1"/>
  <c r="Q5525" i="8" s="1"/>
  <c r="Q5526" i="8" s="1"/>
  <c r="Q5527" i="8" s="1"/>
  <c r="Q5528" i="8" s="1"/>
  <c r="Q5529" i="8" s="1"/>
  <c r="Q5530" i="8" s="1"/>
  <c r="Q5531" i="8" s="1"/>
  <c r="Q5532" i="8" s="1"/>
  <c r="Q5533" i="8" s="1"/>
  <c r="Q5534" i="8" s="1"/>
  <c r="Q5535" i="8" s="1"/>
  <c r="Q5536" i="8" s="1"/>
  <c r="Q5537" i="8" s="1"/>
  <c r="Q5538" i="8" s="1"/>
  <c r="Q5539" i="8" s="1"/>
  <c r="Q5540" i="8" s="1"/>
  <c r="Q5541" i="8" s="1"/>
  <c r="Q5542" i="8" s="1"/>
  <c r="Q5543" i="8" s="1"/>
  <c r="Q5544" i="8" s="1"/>
  <c r="Q5545" i="8" s="1"/>
  <c r="Q5546" i="8" s="1"/>
  <c r="Q5547" i="8" s="1"/>
  <c r="Q5548" i="8" s="1"/>
  <c r="Q5549" i="8" s="1"/>
  <c r="Q5550" i="8" s="1"/>
  <c r="Q5551" i="8" s="1"/>
  <c r="Q5552" i="8" s="1"/>
  <c r="Q5553" i="8" s="1"/>
  <c r="Q5554" i="8" s="1"/>
  <c r="Q5555" i="8" s="1"/>
  <c r="Q5556" i="8" s="1"/>
  <c r="Q5557" i="8" s="1"/>
  <c r="Q5558" i="8" s="1"/>
  <c r="Q5559" i="8" s="1"/>
  <c r="Q5560" i="8" s="1"/>
  <c r="Q5561" i="8" s="1"/>
  <c r="Q5562" i="8" s="1"/>
  <c r="Q5563" i="8" s="1"/>
  <c r="Q5564" i="8" s="1"/>
  <c r="Q5565" i="8" s="1"/>
  <c r="Q5566" i="8" s="1"/>
  <c r="Q5567" i="8" s="1"/>
  <c r="Q5568" i="8" s="1"/>
  <c r="Q5569" i="8" s="1"/>
  <c r="Q5570" i="8" s="1"/>
  <c r="Q5571" i="8" s="1"/>
  <c r="Q5572" i="8" s="1"/>
  <c r="Q5573" i="8" s="1"/>
  <c r="Q5574" i="8" s="1"/>
  <c r="Q5575" i="8" s="1"/>
  <c r="Q5576" i="8" s="1"/>
  <c r="Q5577" i="8" s="1"/>
  <c r="Q5578" i="8" s="1"/>
  <c r="Q5579" i="8" s="1"/>
  <c r="Q5580" i="8" s="1"/>
  <c r="Q5581" i="8" s="1"/>
  <c r="Q5582" i="8" s="1"/>
  <c r="Q5583" i="8" s="1"/>
  <c r="Q5584" i="8" s="1"/>
  <c r="Q5585" i="8" s="1"/>
  <c r="Q5586" i="8" s="1"/>
  <c r="Q5587" i="8" s="1"/>
  <c r="Q5588" i="8" s="1"/>
  <c r="Q5589" i="8" s="1"/>
  <c r="Q5590" i="8" s="1"/>
  <c r="Q5591" i="8" s="1"/>
  <c r="Q5592" i="8" s="1"/>
  <c r="Q5593" i="8" s="1"/>
  <c r="Q5594" i="8" s="1"/>
  <c r="Q5595" i="8" s="1"/>
  <c r="Q5596" i="8" s="1"/>
  <c r="Q5597" i="8" s="1"/>
  <c r="Q5598" i="8" s="1"/>
  <c r="Q5599" i="8" s="1"/>
  <c r="Q5600" i="8" s="1"/>
  <c r="Q5601" i="8" s="1"/>
  <c r="Q5602" i="8" s="1"/>
  <c r="Q5603" i="8" s="1"/>
  <c r="Q5604" i="8" s="1"/>
  <c r="Q5605" i="8" s="1"/>
  <c r="Q5606" i="8" s="1"/>
  <c r="Q5607" i="8" s="1"/>
  <c r="Q5608" i="8" s="1"/>
  <c r="Q5609" i="8" s="1"/>
  <c r="Q5610" i="8" s="1"/>
  <c r="Q5611" i="8" s="1"/>
  <c r="Q5612" i="8" s="1"/>
  <c r="Q5613" i="8" s="1"/>
  <c r="Q5614" i="8" s="1"/>
  <c r="Q5615" i="8" s="1"/>
  <c r="Q5616" i="8" s="1"/>
  <c r="Q5617" i="8" s="1"/>
  <c r="Q5618" i="8" s="1"/>
  <c r="Q5619" i="8" s="1"/>
  <c r="Q5620" i="8" s="1"/>
  <c r="Q5621" i="8" s="1"/>
  <c r="Q5622" i="8" s="1"/>
  <c r="Q5623" i="8" s="1"/>
  <c r="Q5624" i="8" s="1"/>
  <c r="Q5625" i="8" s="1"/>
  <c r="Q5626" i="8" s="1"/>
  <c r="Q5627" i="8" s="1"/>
  <c r="Q5628" i="8" s="1"/>
  <c r="Q5629" i="8" s="1"/>
  <c r="Q5630" i="8" s="1"/>
  <c r="Q5631" i="8" s="1"/>
  <c r="Q5632" i="8" s="1"/>
  <c r="Q5633" i="8" s="1"/>
  <c r="Q5634" i="8" s="1"/>
  <c r="Q5635" i="8" s="1"/>
  <c r="Q5636" i="8" s="1"/>
  <c r="Q5637" i="8" s="1"/>
  <c r="Q5638" i="8" s="1"/>
  <c r="Q5639" i="8" s="1"/>
  <c r="Q5640" i="8" s="1"/>
  <c r="Q5641" i="8" s="1"/>
  <c r="Q5642" i="8" s="1"/>
  <c r="Q5643" i="8" s="1"/>
  <c r="Q5644" i="8" s="1"/>
  <c r="Q5645" i="8" s="1"/>
  <c r="Q5646" i="8" s="1"/>
  <c r="Q5647" i="8" s="1"/>
  <c r="Q5648" i="8" s="1"/>
  <c r="Q5649" i="8" s="1"/>
  <c r="Q5650" i="8" s="1"/>
  <c r="Q5651" i="8" s="1"/>
  <c r="Q5652" i="8" s="1"/>
  <c r="Q5653" i="8" s="1"/>
  <c r="Q5654" i="8" s="1"/>
  <c r="Q5655" i="8" s="1"/>
  <c r="Q5656" i="8" s="1"/>
  <c r="Q5657" i="8" s="1"/>
  <c r="Q5658" i="8" s="1"/>
  <c r="Q5659" i="8" s="1"/>
  <c r="Q5660" i="8" s="1"/>
  <c r="Q5661" i="8" s="1"/>
  <c r="Q5662" i="8" s="1"/>
  <c r="Q5663" i="8" s="1"/>
  <c r="Q5664" i="8" s="1"/>
  <c r="Q5665" i="8" s="1"/>
  <c r="Q5666" i="8" s="1"/>
  <c r="Q5667" i="8" s="1"/>
  <c r="Q5668" i="8" s="1"/>
  <c r="Q5669" i="8" s="1"/>
  <c r="Q5670" i="8" s="1"/>
  <c r="Q5671" i="8" s="1"/>
  <c r="Q5672" i="8" s="1"/>
  <c r="Q5673" i="8" s="1"/>
  <c r="Q5674" i="8" s="1"/>
  <c r="Q5675" i="8" s="1"/>
  <c r="Q5676" i="8" s="1"/>
  <c r="Q5677" i="8" s="1"/>
  <c r="Q5678" i="8" s="1"/>
  <c r="Q5679" i="8" s="1"/>
  <c r="Q5680" i="8" s="1"/>
  <c r="Q5681" i="8" s="1"/>
  <c r="Q5682" i="8" s="1"/>
  <c r="Q5683" i="8" s="1"/>
  <c r="Q5684" i="8" s="1"/>
  <c r="Q5685" i="8" s="1"/>
  <c r="Q5686" i="8" s="1"/>
  <c r="Q5687" i="8" s="1"/>
  <c r="Q5688" i="8" s="1"/>
  <c r="Q5689" i="8" s="1"/>
  <c r="Q5690" i="8" s="1"/>
  <c r="Q5691" i="8" s="1"/>
  <c r="Q5692" i="8" s="1"/>
  <c r="Q5693" i="8" s="1"/>
  <c r="Q5694" i="8" s="1"/>
  <c r="Q5695" i="8" s="1"/>
  <c r="Q5696" i="8" s="1"/>
  <c r="Q5697" i="8" s="1"/>
  <c r="Q5698" i="8" s="1"/>
  <c r="Q5699" i="8" s="1"/>
  <c r="Q5700" i="8" s="1"/>
  <c r="Q5701" i="8" s="1"/>
  <c r="Q5702" i="8" s="1"/>
  <c r="Q5703" i="8" s="1"/>
  <c r="Q5704" i="8" s="1"/>
  <c r="Q5705" i="8" s="1"/>
  <c r="Q5706" i="8" s="1"/>
  <c r="Q5707" i="8" s="1"/>
  <c r="Q5708" i="8" s="1"/>
  <c r="Q5709" i="8" s="1"/>
  <c r="Q5710" i="8" s="1"/>
  <c r="Q5711" i="8" s="1"/>
  <c r="Q5712" i="8" s="1"/>
  <c r="Q5713" i="8" s="1"/>
  <c r="Q5714" i="8" s="1"/>
  <c r="Q5715" i="8" s="1"/>
  <c r="Q5716" i="8" s="1"/>
  <c r="Q5717" i="8" s="1"/>
  <c r="Q5718" i="8" s="1"/>
  <c r="Q5719" i="8" s="1"/>
  <c r="Q5720" i="8" s="1"/>
  <c r="Q5721" i="8" s="1"/>
  <c r="Q5722" i="8" s="1"/>
  <c r="Q5723" i="8" s="1"/>
  <c r="Q5724" i="8" s="1"/>
  <c r="Q5725" i="8" s="1"/>
  <c r="Q5726" i="8" s="1"/>
  <c r="Q5727" i="8" s="1"/>
  <c r="Q5728" i="8" s="1"/>
  <c r="Q5729" i="8" s="1"/>
  <c r="Q5730" i="8" s="1"/>
  <c r="Q5731" i="8" s="1"/>
  <c r="Q5732" i="8" s="1"/>
  <c r="Q5733" i="8" s="1"/>
  <c r="Q5734" i="8" s="1"/>
  <c r="Q5735" i="8" s="1"/>
  <c r="Q5736" i="8" s="1"/>
  <c r="Q5737" i="8" s="1"/>
  <c r="Q5738" i="8" s="1"/>
  <c r="Q5739" i="8" s="1"/>
  <c r="Q5740" i="8" s="1"/>
  <c r="Q5741" i="8" s="1"/>
  <c r="Q5742" i="8" s="1"/>
  <c r="Q5743" i="8" s="1"/>
  <c r="Q5744" i="8" s="1"/>
  <c r="Q5745" i="8" s="1"/>
  <c r="Q5746" i="8" s="1"/>
  <c r="Q5747" i="8" s="1"/>
  <c r="Q5748" i="8" s="1"/>
  <c r="Q5749" i="8" s="1"/>
  <c r="Q5750" i="8" s="1"/>
  <c r="Q5751" i="8" s="1"/>
  <c r="Q5752" i="8" s="1"/>
  <c r="Q5753" i="8" s="1"/>
  <c r="Q5754" i="8" s="1"/>
  <c r="Q5755" i="8" s="1"/>
  <c r="Q5756" i="8" s="1"/>
  <c r="Q5757" i="8" s="1"/>
  <c r="Q5758" i="8" s="1"/>
  <c r="Q5759" i="8" s="1"/>
  <c r="Q5760" i="8" s="1"/>
  <c r="Q5761" i="8" s="1"/>
  <c r="Q5762" i="8" s="1"/>
  <c r="Q5763" i="8" s="1"/>
  <c r="Q5764" i="8" s="1"/>
  <c r="Q5765" i="8" s="1"/>
  <c r="Q5766" i="8" s="1"/>
  <c r="Q5767" i="8" s="1"/>
  <c r="Q5768" i="8" s="1"/>
  <c r="Q5769" i="8" s="1"/>
  <c r="Q5770" i="8" s="1"/>
  <c r="Q5771" i="8" s="1"/>
  <c r="Q5772" i="8" s="1"/>
  <c r="Q5773" i="8" s="1"/>
  <c r="Q5774" i="8" s="1"/>
  <c r="Q5775" i="8" s="1"/>
  <c r="Q5776" i="8" s="1"/>
  <c r="Q5777" i="8" s="1"/>
  <c r="Q5778" i="8" s="1"/>
  <c r="Q5779" i="8" s="1"/>
  <c r="Q5780" i="8" s="1"/>
  <c r="Q5781" i="8" s="1"/>
  <c r="Q5782" i="8" s="1"/>
  <c r="Q5783" i="8" s="1"/>
  <c r="Q5784" i="8" s="1"/>
  <c r="Q5785" i="8" s="1"/>
  <c r="Q5786" i="8" s="1"/>
  <c r="Q5787" i="8" s="1"/>
  <c r="Q5788" i="8" s="1"/>
  <c r="Q5789" i="8" s="1"/>
  <c r="Q5790" i="8" s="1"/>
  <c r="Q5791" i="8" s="1"/>
  <c r="Q5792" i="8" s="1"/>
  <c r="Q5793" i="8" s="1"/>
  <c r="Q5794" i="8" s="1"/>
  <c r="Q5795" i="8" s="1"/>
  <c r="Q5796" i="8" s="1"/>
  <c r="Q5797" i="8" s="1"/>
  <c r="Q5798" i="8" s="1"/>
  <c r="Q5799" i="8" s="1"/>
  <c r="Q5800" i="8" s="1"/>
  <c r="Q5801" i="8" s="1"/>
  <c r="Q5802" i="8" s="1"/>
  <c r="Q5803" i="8" s="1"/>
  <c r="Q5804" i="8" s="1"/>
  <c r="Q5805" i="8" s="1"/>
  <c r="Q5806" i="8" s="1"/>
  <c r="Q5807" i="8" s="1"/>
  <c r="Q5808" i="8" s="1"/>
  <c r="Q5809" i="8" s="1"/>
  <c r="Q5810" i="8" s="1"/>
  <c r="Q5811" i="8" s="1"/>
  <c r="Q5812" i="8" s="1"/>
  <c r="Q5813" i="8" s="1"/>
  <c r="Q5814" i="8" s="1"/>
  <c r="Q5815" i="8" s="1"/>
  <c r="Q5816" i="8" s="1"/>
  <c r="Q5817" i="8" s="1"/>
  <c r="Q5818" i="8" s="1"/>
  <c r="Q5819" i="8" s="1"/>
  <c r="Q5820" i="8" s="1"/>
  <c r="Q5821" i="8" s="1"/>
  <c r="Q5822" i="8" s="1"/>
  <c r="Q5823" i="8" s="1"/>
  <c r="Q5824" i="8" s="1"/>
  <c r="Q5825" i="8" s="1"/>
  <c r="Q5826" i="8" s="1"/>
  <c r="Q5827" i="8" s="1"/>
  <c r="Q5828" i="8" s="1"/>
  <c r="Q5829" i="8" s="1"/>
  <c r="Q5830" i="8" s="1"/>
  <c r="Q5831" i="8" s="1"/>
  <c r="Q5832" i="8" s="1"/>
  <c r="Q5833" i="8" s="1"/>
  <c r="Q5834" i="8" s="1"/>
  <c r="Q5835" i="8" s="1"/>
  <c r="Q5836" i="8" s="1"/>
  <c r="Q5837" i="8" s="1"/>
  <c r="Q5838" i="8" s="1"/>
  <c r="Q5839" i="8" s="1"/>
  <c r="Q5840" i="8" s="1"/>
  <c r="Q5841" i="8" s="1"/>
  <c r="Q5842" i="8" s="1"/>
  <c r="Q5843" i="8" s="1"/>
  <c r="Q5844" i="8" s="1"/>
  <c r="Q5845" i="8" s="1"/>
  <c r="Q5846" i="8" s="1"/>
  <c r="Q5847" i="8" s="1"/>
  <c r="Q5848" i="8" s="1"/>
  <c r="Q5849" i="8" s="1"/>
  <c r="Q5850" i="8" s="1"/>
  <c r="Q5851" i="8" s="1"/>
  <c r="Q5852" i="8" s="1"/>
  <c r="Q5853" i="8" s="1"/>
  <c r="Q5854" i="8" s="1"/>
  <c r="Q5855" i="8" s="1"/>
  <c r="Q5856" i="8" s="1"/>
  <c r="Q5857" i="8" s="1"/>
  <c r="Q5858" i="8" s="1"/>
  <c r="Q5859" i="8" s="1"/>
  <c r="Q5860" i="8" s="1"/>
  <c r="Q5861" i="8" s="1"/>
  <c r="Q5862" i="8" s="1"/>
  <c r="Q5863" i="8" s="1"/>
  <c r="Q5864" i="8" s="1"/>
  <c r="Q5865" i="8" s="1"/>
  <c r="Q5866" i="8" s="1"/>
  <c r="Q5867" i="8" s="1"/>
  <c r="Q5868" i="8" s="1"/>
  <c r="Q5869" i="8" s="1"/>
  <c r="Q5870" i="8" s="1"/>
  <c r="Q5871" i="8" s="1"/>
  <c r="Q5872" i="8" s="1"/>
  <c r="Q5873" i="8" s="1"/>
  <c r="Q5874" i="8" s="1"/>
  <c r="Q5875" i="8" s="1"/>
  <c r="Q5876" i="8" s="1"/>
  <c r="Q5877" i="8" s="1"/>
  <c r="Q5878" i="8" s="1"/>
  <c r="Q5879" i="8" s="1"/>
  <c r="Q5880" i="8" s="1"/>
  <c r="Q5881" i="8" s="1"/>
  <c r="Q5882" i="8" s="1"/>
  <c r="Q5883" i="8" s="1"/>
  <c r="Q5884" i="8" s="1"/>
  <c r="Q5885" i="8" s="1"/>
  <c r="Q5886" i="8" s="1"/>
  <c r="Q5887" i="8" s="1"/>
  <c r="Q5888" i="8" s="1"/>
  <c r="Q5889" i="8" s="1"/>
  <c r="Q5890" i="8" s="1"/>
  <c r="Q5891" i="8" s="1"/>
  <c r="Q5892" i="8" s="1"/>
  <c r="Q5893" i="8" s="1"/>
  <c r="Q5894" i="8" s="1"/>
  <c r="Q5895" i="8" s="1"/>
  <c r="Q5896" i="8" s="1"/>
  <c r="Q5897" i="8" s="1"/>
  <c r="Q5898" i="8" s="1"/>
  <c r="Q5899" i="8" s="1"/>
  <c r="Q5900" i="8" s="1"/>
  <c r="Q5901" i="8" s="1"/>
  <c r="Q5902" i="8" s="1"/>
  <c r="Q5903" i="8" s="1"/>
  <c r="Q5904" i="8" s="1"/>
  <c r="Q5905" i="8" s="1"/>
  <c r="Q5906" i="8" s="1"/>
  <c r="Q5907" i="8" s="1"/>
  <c r="Q5908" i="8" s="1"/>
  <c r="Q5909" i="8" s="1"/>
  <c r="Q5910" i="8" s="1"/>
  <c r="Q5911" i="8" s="1"/>
  <c r="Q5912" i="8" s="1"/>
  <c r="Q5913" i="8" s="1"/>
  <c r="Q5914" i="8" s="1"/>
  <c r="Q5915" i="8" s="1"/>
  <c r="Q5916" i="8" s="1"/>
  <c r="Q5917" i="8" s="1"/>
  <c r="Q5918" i="8" s="1"/>
  <c r="Q5919" i="8" s="1"/>
  <c r="Q5920" i="8" s="1"/>
  <c r="Q5921" i="8" s="1"/>
  <c r="Q5922" i="8" s="1"/>
  <c r="Q5923" i="8" s="1"/>
  <c r="Q5924" i="8" s="1"/>
  <c r="Q5925" i="8" s="1"/>
  <c r="Q5926" i="8" s="1"/>
  <c r="Q5927" i="8" s="1"/>
  <c r="Q5928" i="8" s="1"/>
  <c r="Q5929" i="8" s="1"/>
  <c r="Q5930" i="8" s="1"/>
  <c r="Q5931" i="8" s="1"/>
  <c r="Q5932" i="8" s="1"/>
  <c r="Q5933" i="8" s="1"/>
  <c r="Q5934" i="8" s="1"/>
  <c r="Q5935" i="8" s="1"/>
  <c r="Q5936" i="8" s="1"/>
  <c r="Q5937" i="8" s="1"/>
  <c r="Q5938" i="8" s="1"/>
  <c r="Q5939" i="8" s="1"/>
  <c r="Q5940" i="8" s="1"/>
  <c r="Q5941" i="8" s="1"/>
  <c r="Q5942" i="8" s="1"/>
  <c r="Q5943" i="8" s="1"/>
  <c r="Q5944" i="8" s="1"/>
  <c r="Q5945" i="8" s="1"/>
  <c r="Q5946" i="8" s="1"/>
  <c r="Q5947" i="8" s="1"/>
  <c r="Q5948" i="8" s="1"/>
  <c r="Q5949" i="8" s="1"/>
  <c r="Q5950" i="8" s="1"/>
  <c r="Q5951" i="8" s="1"/>
  <c r="Q5952" i="8" s="1"/>
  <c r="Q5953" i="8" s="1"/>
  <c r="Q5954" i="8" s="1"/>
  <c r="Q5955" i="8" s="1"/>
  <c r="Q5956" i="8" s="1"/>
  <c r="Q5957" i="8" s="1"/>
  <c r="Q5958" i="8" s="1"/>
  <c r="Q5959" i="8" s="1"/>
  <c r="Q5960" i="8" s="1"/>
  <c r="Q5961" i="8" s="1"/>
  <c r="Q5962" i="8" s="1"/>
  <c r="Q5963" i="8" s="1"/>
  <c r="Q5964" i="8" s="1"/>
  <c r="Q5965" i="8" s="1"/>
  <c r="Q5966" i="8" s="1"/>
  <c r="Q5967" i="8" s="1"/>
  <c r="Q5968" i="8" s="1"/>
  <c r="Q5969" i="8" s="1"/>
  <c r="Q5970" i="8" s="1"/>
  <c r="Q5971" i="8" s="1"/>
  <c r="Q5972" i="8" s="1"/>
  <c r="Q5973" i="8" s="1"/>
  <c r="Q5974" i="8" s="1"/>
  <c r="Q5975" i="8" s="1"/>
  <c r="Q5976" i="8" s="1"/>
  <c r="Q5977" i="8" s="1"/>
  <c r="Q5978" i="8" s="1"/>
  <c r="Q5979" i="8" s="1"/>
  <c r="Q5980" i="8" s="1"/>
  <c r="Q5981" i="8" s="1"/>
  <c r="Q5982" i="8" s="1"/>
  <c r="Q5983" i="8" s="1"/>
  <c r="Q5984" i="8" s="1"/>
  <c r="Q5985" i="8" s="1"/>
  <c r="Q5986" i="8" s="1"/>
  <c r="Q5987" i="8" s="1"/>
  <c r="Q5988" i="8" s="1"/>
  <c r="Q5989" i="8" s="1"/>
  <c r="Q5990" i="8" s="1"/>
  <c r="Q5991" i="8" s="1"/>
  <c r="Q5992" i="8" s="1"/>
  <c r="Q5993" i="8" s="1"/>
  <c r="Q5994" i="8" s="1"/>
  <c r="Q5995" i="8" s="1"/>
  <c r="Q5996" i="8" s="1"/>
  <c r="Q5997" i="8" s="1"/>
  <c r="Q5998" i="8" s="1"/>
  <c r="Q5999" i="8" s="1"/>
  <c r="Q6000" i="8" s="1"/>
  <c r="Q6001" i="8" s="1"/>
  <c r="Q6002" i="8" s="1"/>
  <c r="Q6003" i="8" s="1"/>
  <c r="Q6004" i="8" s="1"/>
  <c r="Q6005" i="8" s="1"/>
  <c r="Q6006" i="8" s="1"/>
  <c r="Q6007" i="8" s="1"/>
  <c r="Q6008" i="8" s="1"/>
  <c r="Q6009" i="8" s="1"/>
  <c r="Q6010" i="8" s="1"/>
  <c r="Q6011" i="8" s="1"/>
  <c r="Q6012" i="8" s="1"/>
  <c r="Q6013" i="8" s="1"/>
  <c r="Q6014" i="8" s="1"/>
  <c r="Q6015" i="8" s="1"/>
  <c r="Q6016" i="8" s="1"/>
  <c r="Q6017" i="8" s="1"/>
  <c r="Q6018" i="8" s="1"/>
  <c r="Q6019" i="8" s="1"/>
  <c r="Q6020" i="8" s="1"/>
  <c r="Q6021" i="8" s="1"/>
  <c r="Q6022" i="8" s="1"/>
  <c r="Q6023" i="8" s="1"/>
  <c r="Q6024" i="8" s="1"/>
  <c r="Q6025" i="8" s="1"/>
  <c r="Q6026" i="8" s="1"/>
  <c r="Q6027" i="8" s="1"/>
  <c r="Q6028" i="8" s="1"/>
  <c r="Q6029" i="8" s="1"/>
  <c r="Q6030" i="8" s="1"/>
  <c r="Q6031" i="8" s="1"/>
  <c r="Q6032" i="8" s="1"/>
  <c r="Q6033" i="8" s="1"/>
  <c r="Q6034" i="8" s="1"/>
  <c r="Q6035" i="8" s="1"/>
  <c r="Q6036" i="8" s="1"/>
  <c r="Q6037" i="8" s="1"/>
  <c r="Q6038" i="8" s="1"/>
  <c r="Q6039" i="8" s="1"/>
  <c r="Q6040" i="8" s="1"/>
  <c r="Q6041" i="8" s="1"/>
  <c r="Q6042" i="8" s="1"/>
  <c r="Q6043" i="8" s="1"/>
  <c r="Q6044" i="8" s="1"/>
  <c r="Q6045" i="8" s="1"/>
  <c r="Q6046" i="8" s="1"/>
  <c r="Q6047" i="8" s="1"/>
  <c r="Q6048" i="8" s="1"/>
  <c r="Q6049" i="8" s="1"/>
  <c r="Q6050" i="8" s="1"/>
  <c r="Q6051" i="8" s="1"/>
  <c r="Q6052" i="8" s="1"/>
  <c r="Q6053" i="8" s="1"/>
  <c r="Q6054" i="8" s="1"/>
  <c r="Q6055" i="8" s="1"/>
  <c r="Q6056" i="8" s="1"/>
  <c r="Q6057" i="8" s="1"/>
  <c r="Q6058" i="8" s="1"/>
  <c r="Q6059" i="8" s="1"/>
  <c r="Q6060" i="8" s="1"/>
  <c r="Q6061" i="8" s="1"/>
  <c r="Q6062" i="8" s="1"/>
  <c r="Q6063" i="8" s="1"/>
  <c r="Q6064" i="8" s="1"/>
  <c r="Q6065" i="8" s="1"/>
  <c r="Q6066" i="8" s="1"/>
  <c r="Q6067" i="8" s="1"/>
  <c r="Q6068" i="8" s="1"/>
  <c r="Q6069" i="8" s="1"/>
  <c r="Q6070" i="8" s="1"/>
  <c r="Q6071" i="8" s="1"/>
  <c r="Q6072" i="8" s="1"/>
  <c r="Q6073" i="8" s="1"/>
  <c r="Q6074" i="8" s="1"/>
  <c r="Q6075" i="8" s="1"/>
  <c r="Q6076" i="8" s="1"/>
  <c r="Q6077" i="8" s="1"/>
  <c r="Q6078" i="8" s="1"/>
  <c r="Q6079" i="8" s="1"/>
  <c r="Q6080" i="8" s="1"/>
  <c r="Q6081" i="8" s="1"/>
  <c r="Q6082" i="8" s="1"/>
  <c r="Q6083" i="8" s="1"/>
  <c r="Q6084" i="8" s="1"/>
  <c r="Q6085" i="8" s="1"/>
  <c r="Q6086" i="8" s="1"/>
  <c r="Q6087" i="8" s="1"/>
  <c r="Q6088" i="8" s="1"/>
  <c r="Q6089" i="8" s="1"/>
  <c r="Q6090" i="8" s="1"/>
  <c r="Q6091" i="8" s="1"/>
  <c r="Q6092" i="8" s="1"/>
  <c r="Q6093" i="8" s="1"/>
  <c r="Q6094" i="8" s="1"/>
  <c r="Q6095" i="8" s="1"/>
  <c r="Q6096" i="8" s="1"/>
  <c r="Q6097" i="8" s="1"/>
  <c r="Q6098" i="8" s="1"/>
  <c r="Q6099" i="8" s="1"/>
  <c r="Q6100" i="8" s="1"/>
  <c r="Q6101" i="8" s="1"/>
  <c r="Q6102" i="8" s="1"/>
  <c r="Q6103" i="8" s="1"/>
  <c r="Q6104" i="8" s="1"/>
  <c r="Q6105" i="8" s="1"/>
  <c r="Q6106" i="8" s="1"/>
  <c r="Q6107" i="8" s="1"/>
  <c r="Q6108" i="8" s="1"/>
  <c r="Q6109" i="8" s="1"/>
  <c r="Q6110" i="8" s="1"/>
  <c r="Q6111" i="8" s="1"/>
  <c r="Q6112" i="8" s="1"/>
  <c r="Q6113" i="8" s="1"/>
  <c r="Q6114" i="8" s="1"/>
  <c r="Q6115" i="8" s="1"/>
  <c r="Q6116" i="8" s="1"/>
  <c r="Q6117" i="8" s="1"/>
  <c r="Q6118" i="8" s="1"/>
  <c r="Q6119" i="8" s="1"/>
  <c r="Q6120" i="8" s="1"/>
  <c r="Q6121" i="8" s="1"/>
  <c r="Q6122" i="8" s="1"/>
  <c r="Q6123" i="8" s="1"/>
  <c r="Q6124" i="8" s="1"/>
  <c r="Q6125" i="8" s="1"/>
  <c r="Q6126" i="8" s="1"/>
  <c r="Q6127" i="8" s="1"/>
  <c r="Q6128" i="8" s="1"/>
  <c r="Q6129" i="8" s="1"/>
  <c r="Q6130" i="8" s="1"/>
  <c r="Q6131" i="8" s="1"/>
  <c r="Q6132" i="8" s="1"/>
  <c r="Q6133" i="8" s="1"/>
  <c r="Q6134" i="8" s="1"/>
  <c r="Q6135" i="8" s="1"/>
  <c r="Q6136" i="8" s="1"/>
  <c r="Q6137" i="8" s="1"/>
  <c r="Q6138" i="8" s="1"/>
  <c r="Q6139" i="8" s="1"/>
  <c r="Q6140" i="8" s="1"/>
  <c r="Q6141" i="8" s="1"/>
  <c r="Q6142" i="8" s="1"/>
  <c r="Q6143" i="8" s="1"/>
  <c r="Q6144" i="8" s="1"/>
  <c r="Q6145" i="8" s="1"/>
  <c r="Q6146" i="8" s="1"/>
  <c r="Q6147" i="8" s="1"/>
  <c r="Q6148" i="8" s="1"/>
  <c r="Q6149" i="8" s="1"/>
  <c r="Q6150" i="8" s="1"/>
  <c r="Q6151" i="8" s="1"/>
  <c r="Q6152" i="8" s="1"/>
  <c r="Q6153" i="8" s="1"/>
  <c r="Q6154" i="8" s="1"/>
  <c r="Q6155" i="8" s="1"/>
  <c r="Q6156" i="8" s="1"/>
  <c r="Q6157" i="8" s="1"/>
  <c r="Q6158" i="8" s="1"/>
  <c r="Q6159" i="8" s="1"/>
  <c r="Q6160" i="8" s="1"/>
  <c r="Q6161" i="8" s="1"/>
  <c r="Q6162" i="8" s="1"/>
  <c r="Q6163" i="8" s="1"/>
  <c r="Q6164" i="8" s="1"/>
  <c r="Q6165" i="8" s="1"/>
  <c r="Q6166" i="8" s="1"/>
  <c r="Q6167" i="8" s="1"/>
  <c r="Q6168" i="8" s="1"/>
  <c r="Q6169" i="8" s="1"/>
  <c r="Q6170" i="8" s="1"/>
  <c r="Q6171" i="8" s="1"/>
  <c r="Q6172" i="8" s="1"/>
  <c r="Q6173" i="8" s="1"/>
  <c r="Q6174" i="8" s="1"/>
  <c r="Q6175" i="8" s="1"/>
  <c r="Q6176" i="8" s="1"/>
  <c r="Q6177" i="8" s="1"/>
  <c r="Q6178" i="8" s="1"/>
  <c r="Q6179" i="8" s="1"/>
  <c r="Q6180" i="8" s="1"/>
  <c r="Q6181" i="8" s="1"/>
  <c r="Q6182" i="8" s="1"/>
  <c r="Q6183" i="8" s="1"/>
  <c r="Q6184" i="8" s="1"/>
  <c r="Q6185" i="8" s="1"/>
  <c r="Q6186" i="8" s="1"/>
  <c r="Q6187" i="8" s="1"/>
  <c r="Q6188" i="8" s="1"/>
  <c r="Q6189" i="8" s="1"/>
  <c r="Q6190" i="8" s="1"/>
  <c r="Q6191" i="8" s="1"/>
  <c r="Q6192" i="8" s="1"/>
  <c r="Q6193" i="8" s="1"/>
  <c r="Q6194" i="8" s="1"/>
  <c r="Q6195" i="8" s="1"/>
  <c r="Q6196" i="8" s="1"/>
  <c r="Q6197" i="8" s="1"/>
  <c r="Q6198" i="8" s="1"/>
  <c r="Q6199" i="8" s="1"/>
  <c r="Q6200" i="8" s="1"/>
  <c r="Q6201" i="8" s="1"/>
  <c r="Q6202" i="8" s="1"/>
  <c r="Q6203" i="8" s="1"/>
  <c r="Q6204" i="8" s="1"/>
  <c r="Q6205" i="8" s="1"/>
  <c r="Q6206" i="8" s="1"/>
  <c r="Q6207" i="8" s="1"/>
  <c r="Q6208" i="8" s="1"/>
  <c r="Q6209" i="8" s="1"/>
  <c r="Q6210" i="8" s="1"/>
  <c r="Q6211" i="8" s="1"/>
  <c r="Q6212" i="8" s="1"/>
  <c r="Q6213" i="8" s="1"/>
  <c r="Q6214" i="8" s="1"/>
  <c r="Q6215" i="8" s="1"/>
  <c r="Q6216" i="8" s="1"/>
  <c r="Q6217" i="8" s="1"/>
  <c r="Q6218" i="8" s="1"/>
  <c r="Q6219" i="8" s="1"/>
  <c r="Q6220" i="8" s="1"/>
  <c r="Q6221" i="8" s="1"/>
  <c r="Q6222" i="8" s="1"/>
  <c r="Q6223" i="8" s="1"/>
  <c r="Q6224" i="8" s="1"/>
  <c r="Q6225" i="8" s="1"/>
  <c r="Q6226" i="8" s="1"/>
  <c r="Q6227" i="8" s="1"/>
  <c r="Q6228" i="8" s="1"/>
  <c r="Q6229" i="8" s="1"/>
  <c r="Q6230" i="8" s="1"/>
  <c r="Q6231" i="8" s="1"/>
  <c r="Q6232" i="8" s="1"/>
  <c r="Q6233" i="8" s="1"/>
  <c r="Q6234" i="8" s="1"/>
  <c r="Q6235" i="8" s="1"/>
  <c r="Q6236" i="8" s="1"/>
  <c r="Q6237" i="8" s="1"/>
  <c r="Q6238" i="8" s="1"/>
  <c r="Q6239" i="8" s="1"/>
  <c r="Q6240" i="8" s="1"/>
  <c r="Q6241" i="8" s="1"/>
  <c r="Q6242" i="8" s="1"/>
  <c r="Q6243" i="8" s="1"/>
  <c r="Q6244" i="8" s="1"/>
  <c r="Q6245" i="8" s="1"/>
  <c r="Q6246" i="8" s="1"/>
  <c r="Q6247" i="8" s="1"/>
  <c r="Q6248" i="8" s="1"/>
  <c r="Q6249" i="8" s="1"/>
  <c r="Q6250" i="8" s="1"/>
  <c r="Q6251" i="8" s="1"/>
  <c r="Q6252" i="8" s="1"/>
  <c r="Q6253" i="8" s="1"/>
  <c r="Q6254" i="8" s="1"/>
  <c r="Q6255" i="8" s="1"/>
  <c r="Q6256" i="8" s="1"/>
  <c r="Q6257" i="8" s="1"/>
  <c r="Q6258" i="8" s="1"/>
  <c r="Q6259" i="8" s="1"/>
  <c r="Q6260" i="8" s="1"/>
  <c r="Q6261" i="8" s="1"/>
  <c r="Q6262" i="8" s="1"/>
  <c r="Q6263" i="8" s="1"/>
  <c r="Q6264" i="8" s="1"/>
  <c r="Q6265" i="8" s="1"/>
  <c r="Q6266" i="8" s="1"/>
  <c r="Q6267" i="8" s="1"/>
  <c r="Q6268" i="8" s="1"/>
  <c r="Q6269" i="8" s="1"/>
  <c r="Q6270" i="8" s="1"/>
  <c r="Q6271" i="8" s="1"/>
  <c r="Q6272" i="8" s="1"/>
  <c r="Q6273" i="8" s="1"/>
  <c r="Q6274" i="8" s="1"/>
  <c r="Q6275" i="8" s="1"/>
  <c r="Q6276" i="8" s="1"/>
  <c r="Q6277" i="8" s="1"/>
  <c r="Q6278" i="8" s="1"/>
  <c r="Q6279" i="8" s="1"/>
  <c r="Q6280" i="8" s="1"/>
  <c r="Q6281" i="8" s="1"/>
  <c r="Q6282" i="8" s="1"/>
  <c r="Q6283" i="8" s="1"/>
  <c r="Q6284" i="8" s="1"/>
  <c r="Q6285" i="8" s="1"/>
  <c r="Q6286" i="8" s="1"/>
  <c r="Q6287" i="8" s="1"/>
  <c r="Q6288" i="8" s="1"/>
  <c r="Q6289" i="8" s="1"/>
  <c r="Q6290" i="8" s="1"/>
  <c r="Q6291" i="8" s="1"/>
  <c r="Q6292" i="8" s="1"/>
  <c r="Q6293" i="8" s="1"/>
  <c r="Q6294" i="8" s="1"/>
  <c r="Q6295" i="8" s="1"/>
  <c r="Q6296" i="8" s="1"/>
  <c r="Q6297" i="8" s="1"/>
  <c r="Q6298" i="8" s="1"/>
  <c r="Q6299" i="8" s="1"/>
  <c r="Q6300" i="8" s="1"/>
  <c r="Q6301" i="8" s="1"/>
  <c r="Q6302" i="8" s="1"/>
  <c r="Q6303" i="8" s="1"/>
  <c r="Q6304" i="8" s="1"/>
  <c r="Q6305" i="8" s="1"/>
  <c r="Q6306" i="8" s="1"/>
  <c r="Q6307" i="8" s="1"/>
  <c r="Q6308" i="8" s="1"/>
  <c r="Q6309" i="8" s="1"/>
  <c r="Q6310" i="8" s="1"/>
  <c r="Q6311" i="8" s="1"/>
  <c r="Q6312" i="8" s="1"/>
  <c r="Q6313" i="8" s="1"/>
  <c r="Q6314" i="8" s="1"/>
  <c r="Q6315" i="8" s="1"/>
  <c r="Q6316" i="8" s="1"/>
  <c r="Q6317" i="8" s="1"/>
  <c r="Q6318" i="8" s="1"/>
  <c r="Q6319" i="8" s="1"/>
  <c r="Q6320" i="8" s="1"/>
  <c r="Q6321" i="8" s="1"/>
  <c r="Q6322" i="8" s="1"/>
  <c r="Q6323" i="8" s="1"/>
  <c r="Q6324" i="8" s="1"/>
  <c r="Q6325" i="8" s="1"/>
  <c r="Q6326" i="8" s="1"/>
  <c r="Q6327" i="8" s="1"/>
  <c r="Q6328" i="8" s="1"/>
  <c r="Q6329" i="8" s="1"/>
  <c r="Q6330" i="8" s="1"/>
  <c r="Q6331" i="8" s="1"/>
  <c r="Q6332" i="8" s="1"/>
  <c r="Q6333" i="8" s="1"/>
  <c r="Q6334" i="8" s="1"/>
  <c r="Q6335" i="8" s="1"/>
  <c r="Q6336" i="8" s="1"/>
  <c r="Q6337" i="8" s="1"/>
  <c r="Q6338" i="8" s="1"/>
  <c r="Q6339" i="8" s="1"/>
  <c r="Q6340" i="8" s="1"/>
  <c r="Q6341" i="8" s="1"/>
  <c r="Q6342" i="8" s="1"/>
  <c r="Q6343" i="8" s="1"/>
  <c r="Q6344" i="8" s="1"/>
  <c r="Q6345" i="8" s="1"/>
  <c r="Q6346" i="8" s="1"/>
  <c r="Q6347" i="8" s="1"/>
  <c r="Q6348" i="8" s="1"/>
  <c r="Q6349" i="8" s="1"/>
  <c r="Q6350" i="8" s="1"/>
  <c r="Q6351" i="8" s="1"/>
  <c r="Q6352" i="8" s="1"/>
  <c r="Q6353" i="8" s="1"/>
  <c r="Q6354" i="8" s="1"/>
  <c r="Q6355" i="8" s="1"/>
  <c r="Q6356" i="8" s="1"/>
  <c r="Q6357" i="8" s="1"/>
  <c r="Q6358" i="8" s="1"/>
  <c r="Q6359" i="8" s="1"/>
  <c r="Q6360" i="8" s="1"/>
  <c r="Q6361" i="8" s="1"/>
  <c r="Q6362" i="8" s="1"/>
  <c r="Q6363" i="8" s="1"/>
  <c r="Q6364" i="8" s="1"/>
  <c r="Q6365" i="8" s="1"/>
  <c r="Q6366" i="8" s="1"/>
  <c r="Q6367" i="8" s="1"/>
  <c r="Q6368" i="8" s="1"/>
  <c r="Q6369" i="8" s="1"/>
  <c r="Q6370" i="8" s="1"/>
  <c r="Q6371" i="8" s="1"/>
  <c r="Q6372" i="8" s="1"/>
  <c r="Q6373" i="8" s="1"/>
  <c r="Q6374" i="8" s="1"/>
  <c r="Q6375" i="8" s="1"/>
  <c r="Q6376" i="8" s="1"/>
  <c r="Q6377" i="8" s="1"/>
  <c r="Q6378" i="8" s="1"/>
  <c r="Q6379" i="8" s="1"/>
  <c r="Q6380" i="8" s="1"/>
  <c r="Q6381" i="8" s="1"/>
  <c r="Q6382" i="8" s="1"/>
  <c r="Q6383" i="8" s="1"/>
  <c r="Q6384" i="8" s="1"/>
  <c r="Q6385" i="8" s="1"/>
  <c r="Q6386" i="8" s="1"/>
  <c r="Q6387" i="8" s="1"/>
  <c r="Q6388" i="8" s="1"/>
  <c r="Q6389" i="8" s="1"/>
  <c r="Q6390" i="8" s="1"/>
  <c r="Q6391" i="8" s="1"/>
  <c r="Q6392" i="8" s="1"/>
  <c r="Q6393" i="8" s="1"/>
  <c r="Q6394" i="8" s="1"/>
  <c r="Q6395" i="8" s="1"/>
  <c r="Q6396" i="8" s="1"/>
  <c r="Q6397" i="8" s="1"/>
  <c r="Q6398" i="8" s="1"/>
  <c r="Q6399" i="8" s="1"/>
  <c r="Q6400" i="8" s="1"/>
  <c r="Q6401" i="8" s="1"/>
  <c r="Q6402" i="8" s="1"/>
  <c r="Q6403" i="8" s="1"/>
  <c r="Q6404" i="8" s="1"/>
  <c r="Q6405" i="8" s="1"/>
  <c r="Q6406" i="8" s="1"/>
  <c r="Q6407" i="8" s="1"/>
  <c r="Q6408" i="8" s="1"/>
  <c r="Q6409" i="8" s="1"/>
  <c r="Q6410" i="8" s="1"/>
  <c r="Q6411" i="8" s="1"/>
  <c r="Q6412" i="8" s="1"/>
  <c r="Q6413" i="8" s="1"/>
  <c r="Q6414" i="8" s="1"/>
  <c r="Q6415" i="8" s="1"/>
  <c r="Q6416" i="8" s="1"/>
  <c r="Q6417" i="8" s="1"/>
  <c r="Q6418" i="8" s="1"/>
  <c r="Q6419" i="8" s="1"/>
  <c r="Q6420" i="8" s="1"/>
  <c r="Q6421" i="8" s="1"/>
  <c r="Q6422" i="8" s="1"/>
  <c r="Q6423" i="8" s="1"/>
  <c r="Q6424" i="8" s="1"/>
  <c r="Q6425" i="8" s="1"/>
  <c r="Q6426" i="8" s="1"/>
  <c r="Q6427" i="8" s="1"/>
  <c r="Q6428" i="8" s="1"/>
  <c r="Q6429" i="8" s="1"/>
  <c r="Q6430" i="8" s="1"/>
  <c r="Q6431" i="8" s="1"/>
  <c r="Q6432" i="8" s="1"/>
  <c r="Q6433" i="8" s="1"/>
  <c r="Q6434" i="8" s="1"/>
  <c r="Q6435" i="8" s="1"/>
  <c r="Q6436" i="8" s="1"/>
  <c r="Q6437" i="8" s="1"/>
  <c r="Q6438" i="8" s="1"/>
  <c r="Q6439" i="8" s="1"/>
  <c r="Q6440" i="8" s="1"/>
  <c r="Q6441" i="8" s="1"/>
  <c r="Q6442" i="8" s="1"/>
  <c r="Q6443" i="8" s="1"/>
  <c r="Q6444" i="8" s="1"/>
  <c r="Q6445" i="8" s="1"/>
  <c r="Q6446" i="8" s="1"/>
  <c r="Q6447" i="8" s="1"/>
  <c r="Q6448" i="8" s="1"/>
  <c r="Q6449" i="8" s="1"/>
  <c r="Q6450" i="8" s="1"/>
  <c r="Q6451" i="8" s="1"/>
  <c r="Q6452" i="8" s="1"/>
  <c r="Q6453" i="8" s="1"/>
  <c r="Q6454" i="8" s="1"/>
  <c r="Q6455" i="8" s="1"/>
  <c r="Q6456" i="8" s="1"/>
  <c r="Q6457" i="8" s="1"/>
  <c r="Q6458" i="8" s="1"/>
  <c r="Q6459" i="8" s="1"/>
  <c r="Q6460" i="8" s="1"/>
  <c r="Q6461" i="8" s="1"/>
  <c r="Q6462" i="8" s="1"/>
  <c r="Q6463" i="8" s="1"/>
  <c r="Q6464" i="8" s="1"/>
  <c r="Q6465" i="8" s="1"/>
  <c r="Q6466" i="8" s="1"/>
  <c r="Q6467" i="8" s="1"/>
  <c r="Q6468" i="8" s="1"/>
  <c r="Q6469" i="8" s="1"/>
  <c r="Q6470" i="8" s="1"/>
  <c r="Q6471" i="8" s="1"/>
  <c r="Q6472" i="8" s="1"/>
  <c r="Q6473" i="8" s="1"/>
  <c r="Q6474" i="8" s="1"/>
  <c r="Q6475" i="8" s="1"/>
  <c r="Q6476" i="8" s="1"/>
  <c r="Q6477" i="8" s="1"/>
  <c r="Q6478" i="8" s="1"/>
  <c r="Q6479" i="8" s="1"/>
  <c r="Q6480" i="8" s="1"/>
  <c r="Q6481" i="8" s="1"/>
  <c r="Q6482" i="8" s="1"/>
  <c r="Q6483" i="8" s="1"/>
  <c r="Q6484" i="8" s="1"/>
  <c r="Q6485" i="8" s="1"/>
  <c r="Q6486" i="8" s="1"/>
  <c r="Q6487" i="8" s="1"/>
  <c r="Q6488" i="8" s="1"/>
  <c r="Q6489" i="8" s="1"/>
  <c r="Q6490" i="8" s="1"/>
  <c r="Q6491" i="8" s="1"/>
  <c r="Q6492" i="8" s="1"/>
  <c r="Q6493" i="8" s="1"/>
  <c r="Q6494" i="8" s="1"/>
  <c r="Q6495" i="8" s="1"/>
  <c r="Q6496" i="8" s="1"/>
  <c r="Q6497" i="8" s="1"/>
  <c r="Q6498" i="8" s="1"/>
  <c r="Q6499" i="8" s="1"/>
  <c r="Q6500" i="8" s="1"/>
  <c r="Q6501" i="8" s="1"/>
  <c r="Q6502" i="8" s="1"/>
  <c r="Q6503" i="8" s="1"/>
  <c r="Q6504" i="8" s="1"/>
  <c r="Q6505" i="8" s="1"/>
  <c r="Q6506" i="8" s="1"/>
  <c r="Q6507" i="8" s="1"/>
  <c r="Q6508" i="8" s="1"/>
  <c r="Q6509" i="8" s="1"/>
  <c r="Q6510" i="8" s="1"/>
  <c r="Q6511" i="8" s="1"/>
  <c r="Q6512" i="8" s="1"/>
  <c r="Q6513" i="8" s="1"/>
  <c r="Q6514" i="8" s="1"/>
  <c r="Q6515" i="8" s="1"/>
  <c r="Q6516" i="8" s="1"/>
  <c r="Q6517" i="8" s="1"/>
  <c r="Q6518" i="8" s="1"/>
  <c r="Q6519" i="8" s="1"/>
  <c r="Q6520" i="8" s="1"/>
  <c r="Q6521" i="8" s="1"/>
  <c r="Q6522" i="8" s="1"/>
  <c r="Q6523" i="8" s="1"/>
  <c r="Q6524" i="8" s="1"/>
  <c r="Q6525" i="8" s="1"/>
  <c r="Q6526" i="8" s="1"/>
  <c r="Q6527" i="8" s="1"/>
  <c r="Q6528" i="8" s="1"/>
  <c r="Q6529" i="8" s="1"/>
  <c r="Q6530" i="8" s="1"/>
  <c r="Q6531" i="8" s="1"/>
  <c r="Q6532" i="8" s="1"/>
  <c r="Q6533" i="8" s="1"/>
  <c r="Q6534" i="8" s="1"/>
  <c r="Q6535" i="8" s="1"/>
  <c r="Q6536" i="8" s="1"/>
  <c r="Q6537" i="8" s="1"/>
  <c r="Q6538" i="8" s="1"/>
  <c r="Q6539" i="8" s="1"/>
  <c r="Q6540" i="8" s="1"/>
  <c r="Q6541" i="8" s="1"/>
  <c r="Q6542" i="8" s="1"/>
  <c r="Q6543" i="8" s="1"/>
  <c r="Q6544" i="8" s="1"/>
  <c r="Q6545" i="8" s="1"/>
  <c r="Q6546" i="8" s="1"/>
  <c r="Q6547" i="8" s="1"/>
  <c r="Q6548" i="8" s="1"/>
  <c r="Q6549" i="8" s="1"/>
  <c r="Q6550" i="8" s="1"/>
  <c r="Q6551" i="8" s="1"/>
  <c r="Q6552" i="8" s="1"/>
  <c r="Q6553" i="8" s="1"/>
  <c r="Q6554" i="8" s="1"/>
  <c r="Q6555" i="8" s="1"/>
  <c r="Q6556" i="8" s="1"/>
  <c r="Q6557" i="8" s="1"/>
  <c r="Q6558" i="8" s="1"/>
  <c r="Q6559" i="8" s="1"/>
  <c r="Q6560" i="8" s="1"/>
  <c r="Q6561" i="8" s="1"/>
  <c r="Q6562" i="8" s="1"/>
  <c r="Q6563" i="8" s="1"/>
  <c r="Q6564" i="8" s="1"/>
  <c r="Q6565" i="8" s="1"/>
  <c r="Q6566" i="8" s="1"/>
  <c r="Q6567" i="8" s="1"/>
  <c r="Q6568" i="8" s="1"/>
  <c r="Q6569" i="8" s="1"/>
  <c r="Q6570" i="8" s="1"/>
  <c r="Q6571" i="8" s="1"/>
  <c r="Q6572" i="8" s="1"/>
  <c r="Q6573" i="8" s="1"/>
  <c r="Q6574" i="8" s="1"/>
  <c r="Q6575" i="8" s="1"/>
  <c r="Q6576" i="8" s="1"/>
  <c r="Q6577" i="8" s="1"/>
  <c r="Q6578" i="8" s="1"/>
  <c r="Q6579" i="8" s="1"/>
  <c r="Q6580" i="8" s="1"/>
  <c r="Q6581" i="8" s="1"/>
  <c r="Q6582" i="8" s="1"/>
  <c r="Q6583" i="8" s="1"/>
  <c r="Q6584" i="8" s="1"/>
  <c r="Q6585" i="8" s="1"/>
  <c r="Q6586" i="8" s="1"/>
  <c r="Q6587" i="8" s="1"/>
  <c r="Q6588" i="8" s="1"/>
  <c r="Q6589" i="8" s="1"/>
  <c r="Q6590" i="8" s="1"/>
  <c r="Q6591" i="8" s="1"/>
  <c r="Q6592" i="8" s="1"/>
  <c r="Q6593" i="8" s="1"/>
  <c r="Q6594" i="8" s="1"/>
  <c r="Q6595" i="8" s="1"/>
  <c r="Q6596" i="8" s="1"/>
  <c r="Q6597" i="8" s="1"/>
  <c r="Q6598" i="8" s="1"/>
  <c r="Q6599" i="8" s="1"/>
  <c r="Q6600" i="8" s="1"/>
  <c r="Q6601" i="8" s="1"/>
  <c r="Q6602" i="8" s="1"/>
  <c r="Q6603" i="8" s="1"/>
  <c r="Q6604" i="8" s="1"/>
  <c r="Q6605" i="8" s="1"/>
  <c r="Q6606" i="8" s="1"/>
  <c r="Q6607" i="8" s="1"/>
  <c r="Q6608" i="8" s="1"/>
  <c r="Q6609" i="8" s="1"/>
  <c r="Q6610" i="8" s="1"/>
  <c r="Q6611" i="8" s="1"/>
  <c r="Q6612" i="8" s="1"/>
  <c r="Q6613" i="8" s="1"/>
  <c r="Q6614" i="8" s="1"/>
  <c r="Q6615" i="8" s="1"/>
  <c r="Q6616" i="8" s="1"/>
  <c r="Q6617" i="8" s="1"/>
  <c r="Q6618" i="8" s="1"/>
  <c r="Q6619" i="8" s="1"/>
  <c r="Q6620" i="8" s="1"/>
  <c r="Q6621" i="8" s="1"/>
  <c r="Q6622" i="8" s="1"/>
  <c r="Q6623" i="8" s="1"/>
  <c r="Q6624" i="8" s="1"/>
  <c r="Q6625" i="8" s="1"/>
  <c r="Q6626" i="8" s="1"/>
  <c r="Q6627" i="8" s="1"/>
  <c r="Q6628" i="8" s="1"/>
  <c r="Q6629" i="8" s="1"/>
  <c r="Q6630" i="8" s="1"/>
  <c r="Q6631" i="8" s="1"/>
  <c r="Q6632" i="8" s="1"/>
  <c r="Q6633" i="8" s="1"/>
  <c r="Q6634" i="8" s="1"/>
  <c r="Q6635" i="8" s="1"/>
  <c r="Q6636" i="8" s="1"/>
  <c r="Q6637" i="8" s="1"/>
  <c r="Q6638" i="8" s="1"/>
  <c r="Q6639" i="8" s="1"/>
  <c r="Q6640" i="8" s="1"/>
  <c r="Q6641" i="8" s="1"/>
  <c r="Q6642" i="8" s="1"/>
  <c r="Q6643" i="8" s="1"/>
  <c r="Q6644" i="8" s="1"/>
  <c r="Q6645" i="8" s="1"/>
  <c r="Q6646" i="8" s="1"/>
  <c r="Q6647" i="8" s="1"/>
  <c r="Q6648" i="8" s="1"/>
  <c r="Q6649" i="8" s="1"/>
  <c r="Q6650" i="8" s="1"/>
  <c r="Q6651" i="8" s="1"/>
  <c r="Q6652" i="8" s="1"/>
  <c r="Q6653" i="8" s="1"/>
  <c r="Q6654" i="8" s="1"/>
  <c r="Q6655" i="8" s="1"/>
  <c r="Q6656" i="8" s="1"/>
  <c r="Q6657" i="8" s="1"/>
  <c r="Q6658" i="8" s="1"/>
  <c r="Q6659" i="8" s="1"/>
  <c r="Q6660" i="8" s="1"/>
  <c r="Q6661" i="8" s="1"/>
  <c r="Q6662" i="8" s="1"/>
  <c r="Q6663" i="8" s="1"/>
  <c r="Q6664" i="8" s="1"/>
  <c r="Q6665" i="8" s="1"/>
  <c r="Q6666" i="8" s="1"/>
  <c r="Q6667" i="8" s="1"/>
  <c r="Q6668" i="8" s="1"/>
  <c r="Q6669" i="8" s="1"/>
  <c r="Q6670" i="8" s="1"/>
  <c r="Q6671" i="8" s="1"/>
  <c r="Q6672" i="8" s="1"/>
  <c r="Q6673" i="8" s="1"/>
  <c r="Q6674" i="8" s="1"/>
  <c r="Q6675" i="8" s="1"/>
  <c r="Q6676" i="8" s="1"/>
  <c r="Q6677" i="8" s="1"/>
  <c r="Q6678" i="8" s="1"/>
  <c r="Q6679" i="8" s="1"/>
  <c r="Q6680" i="8" s="1"/>
  <c r="Q6681" i="8" s="1"/>
  <c r="Q6682" i="8" s="1"/>
  <c r="Q6683" i="8" s="1"/>
  <c r="Q6684" i="8" s="1"/>
  <c r="Q6685" i="8" s="1"/>
  <c r="Q6686" i="8" s="1"/>
  <c r="Q6687" i="8" s="1"/>
  <c r="Q6688" i="8" s="1"/>
  <c r="Q6689" i="8" s="1"/>
  <c r="Q6690" i="8" s="1"/>
  <c r="Q6691" i="8" s="1"/>
  <c r="Q6692" i="8" s="1"/>
  <c r="Q6693" i="8" s="1"/>
  <c r="Q6694" i="8" s="1"/>
  <c r="Q6695" i="8" s="1"/>
  <c r="Q6696" i="8" s="1"/>
  <c r="Q6697" i="8" s="1"/>
  <c r="Q6698" i="8" s="1"/>
  <c r="Q6699" i="8" s="1"/>
  <c r="Q6700" i="8" s="1"/>
  <c r="Q6701" i="8" s="1"/>
  <c r="Q6702" i="8" s="1"/>
  <c r="Q6703" i="8" s="1"/>
  <c r="Q6704" i="8" s="1"/>
  <c r="Q6705" i="8" s="1"/>
  <c r="Q6706" i="8" s="1"/>
  <c r="Q6707" i="8" s="1"/>
  <c r="Q6708" i="8" s="1"/>
  <c r="Q6709" i="8" s="1"/>
  <c r="Q6710" i="8" s="1"/>
  <c r="Q6711" i="8" s="1"/>
  <c r="Q6712" i="8" s="1"/>
  <c r="Q6713" i="8" s="1"/>
  <c r="Q6714" i="8" s="1"/>
  <c r="Q6715" i="8" s="1"/>
  <c r="Q6716" i="8" s="1"/>
  <c r="Q6717" i="8" s="1"/>
  <c r="Q6718" i="8" s="1"/>
  <c r="Q6719" i="8" s="1"/>
  <c r="Q6720" i="8" s="1"/>
  <c r="Q6721" i="8" s="1"/>
  <c r="Q6722" i="8" s="1"/>
  <c r="Q6723" i="8" s="1"/>
  <c r="Q6724" i="8" s="1"/>
  <c r="Q6725" i="8" s="1"/>
  <c r="Q6726" i="8" s="1"/>
  <c r="Q6727" i="8" s="1"/>
  <c r="Q6728" i="8" s="1"/>
  <c r="Q6729" i="8" s="1"/>
  <c r="Q6730" i="8" s="1"/>
  <c r="Q6731" i="8" s="1"/>
  <c r="Q6732" i="8" s="1"/>
  <c r="Q6733" i="8" s="1"/>
  <c r="Q6734" i="8" s="1"/>
  <c r="Q6735" i="8" s="1"/>
  <c r="Q6736" i="8" s="1"/>
  <c r="Q6737" i="8" s="1"/>
  <c r="Q6738" i="8" s="1"/>
  <c r="Q6739" i="8" s="1"/>
  <c r="Q6740" i="8" s="1"/>
  <c r="Q6741" i="8" s="1"/>
  <c r="Q6742" i="8" s="1"/>
  <c r="Q6743" i="8" s="1"/>
  <c r="Q6744" i="8" s="1"/>
  <c r="Q6745" i="8" s="1"/>
  <c r="Q6746" i="8" s="1"/>
  <c r="Q6747" i="8" s="1"/>
  <c r="Q6748" i="8" s="1"/>
  <c r="Q6749" i="8" s="1"/>
  <c r="Q6750" i="8" s="1"/>
  <c r="Q6751" i="8" s="1"/>
  <c r="Q6752" i="8" s="1"/>
  <c r="Q6753" i="8" s="1"/>
  <c r="Q6754" i="8" s="1"/>
  <c r="Q6755" i="8" s="1"/>
  <c r="Q6756" i="8" s="1"/>
  <c r="Q6757" i="8" s="1"/>
  <c r="Q6758" i="8" s="1"/>
  <c r="Q6759" i="8" s="1"/>
  <c r="Q6760" i="8" s="1"/>
  <c r="Q6761" i="8" s="1"/>
  <c r="Q6762" i="8" s="1"/>
  <c r="Q6763" i="8" s="1"/>
  <c r="Q6764" i="8" s="1"/>
  <c r="Q6765" i="8" s="1"/>
  <c r="Q6766" i="8" s="1"/>
  <c r="Q6767" i="8" s="1"/>
  <c r="Q6768" i="8" s="1"/>
  <c r="Q6769" i="8" s="1"/>
  <c r="Q6770" i="8" s="1"/>
  <c r="Q6771" i="8" s="1"/>
  <c r="Q6772" i="8" s="1"/>
  <c r="Q6773" i="8" s="1"/>
  <c r="Q6774" i="8" s="1"/>
  <c r="Q6775" i="8" s="1"/>
  <c r="Q6776" i="8" s="1"/>
  <c r="Q6777" i="8" s="1"/>
  <c r="Q6778" i="8" s="1"/>
  <c r="Q6779" i="8" s="1"/>
  <c r="Q6780" i="8" s="1"/>
  <c r="Q6781" i="8" s="1"/>
  <c r="Q6782" i="8" s="1"/>
  <c r="Q6783" i="8" s="1"/>
  <c r="Q6784" i="8" s="1"/>
  <c r="Q6785" i="8" s="1"/>
  <c r="Q6786" i="8" s="1"/>
  <c r="Q6787" i="8" s="1"/>
  <c r="Q6788" i="8" s="1"/>
  <c r="Q6789" i="8" s="1"/>
  <c r="Q6790" i="8" s="1"/>
  <c r="Q6791" i="8" s="1"/>
  <c r="Q6792" i="8" s="1"/>
  <c r="Q6793" i="8" s="1"/>
  <c r="Q6794" i="8" s="1"/>
  <c r="Q6795" i="8" s="1"/>
  <c r="Q6796" i="8" s="1"/>
  <c r="Q6797" i="8" s="1"/>
  <c r="Q6798" i="8" s="1"/>
  <c r="Q6799" i="8" s="1"/>
  <c r="Q6800" i="8" s="1"/>
  <c r="Q6801" i="8" s="1"/>
  <c r="Q6802" i="8" s="1"/>
  <c r="Q6803" i="8" s="1"/>
  <c r="Q6804" i="8" s="1"/>
  <c r="Q6805" i="8" s="1"/>
  <c r="Q6806" i="8" s="1"/>
  <c r="Q6807" i="8" s="1"/>
  <c r="Q6808" i="8" s="1"/>
  <c r="Q6809" i="8" s="1"/>
  <c r="Q6810" i="8" s="1"/>
  <c r="Q6811" i="8" s="1"/>
  <c r="Q6812" i="8" s="1"/>
  <c r="Q6813" i="8" s="1"/>
  <c r="Q6814" i="8" s="1"/>
  <c r="Q6815" i="8" s="1"/>
  <c r="Q6816" i="8" s="1"/>
  <c r="Q6817" i="8" s="1"/>
  <c r="Q6818" i="8" s="1"/>
  <c r="Q6819" i="8" s="1"/>
  <c r="Q6820" i="8" s="1"/>
  <c r="Q6821" i="8" s="1"/>
  <c r="Q6822" i="8" s="1"/>
  <c r="Q6823" i="8" s="1"/>
  <c r="Q6824" i="8" s="1"/>
  <c r="Q6825" i="8" s="1"/>
  <c r="Q6826" i="8" s="1"/>
  <c r="Q6827" i="8" s="1"/>
  <c r="Q6828" i="8" s="1"/>
  <c r="Q6829" i="8" s="1"/>
  <c r="Q6830" i="8" s="1"/>
  <c r="Q6831" i="8" s="1"/>
  <c r="Q6832" i="8" s="1"/>
  <c r="Q6833" i="8" s="1"/>
  <c r="Q6834" i="8" s="1"/>
  <c r="Q6835" i="8" s="1"/>
  <c r="Q6836" i="8" s="1"/>
  <c r="Q6837" i="8" s="1"/>
  <c r="Q6838" i="8" s="1"/>
  <c r="Q6839" i="8" s="1"/>
  <c r="Q6840" i="8" s="1"/>
  <c r="Q6841" i="8" s="1"/>
  <c r="Q6842" i="8" s="1"/>
  <c r="Q6843" i="8" s="1"/>
  <c r="Q6844" i="8" s="1"/>
  <c r="Q6845" i="8" s="1"/>
  <c r="Q6846" i="8" s="1"/>
  <c r="Q6847" i="8" s="1"/>
  <c r="Q6848" i="8" s="1"/>
  <c r="Q6849" i="8" s="1"/>
  <c r="Q6850" i="8" s="1"/>
  <c r="Q6851" i="8" s="1"/>
  <c r="Q6852" i="8" s="1"/>
  <c r="Q6853" i="8" s="1"/>
  <c r="Q6854" i="8" s="1"/>
  <c r="Q6855" i="8" s="1"/>
  <c r="Q6856" i="8" s="1"/>
  <c r="Q6857" i="8" s="1"/>
  <c r="Q6858" i="8" s="1"/>
  <c r="Q6859" i="8" s="1"/>
  <c r="Q6860" i="8" s="1"/>
  <c r="Q6861" i="8" s="1"/>
  <c r="Q6862" i="8" s="1"/>
  <c r="Q6863" i="8" s="1"/>
  <c r="Q6864" i="8" s="1"/>
  <c r="Q6865" i="8" s="1"/>
  <c r="Q6866" i="8" s="1"/>
  <c r="Q6867" i="8" s="1"/>
  <c r="Q6868" i="8" s="1"/>
  <c r="Q6869" i="8" s="1"/>
  <c r="Q6870" i="8" s="1"/>
  <c r="Q6871" i="8" s="1"/>
  <c r="Q6872" i="8" s="1"/>
  <c r="Q6873" i="8" s="1"/>
  <c r="Q6874" i="8" s="1"/>
  <c r="Q6875" i="8" s="1"/>
  <c r="Q6876" i="8" s="1"/>
  <c r="Q6877" i="8" s="1"/>
  <c r="Q6878" i="8" s="1"/>
  <c r="Q6879" i="8" s="1"/>
  <c r="Q6880" i="8" s="1"/>
  <c r="Q6881" i="8" s="1"/>
  <c r="Q6882" i="8" s="1"/>
  <c r="Q6883" i="8" s="1"/>
  <c r="Q6884" i="8" s="1"/>
  <c r="Q6885" i="8" s="1"/>
  <c r="Q6886" i="8" s="1"/>
  <c r="Q6887" i="8" s="1"/>
  <c r="Q6888" i="8" s="1"/>
  <c r="Q6889" i="8" s="1"/>
  <c r="Q6890" i="8" s="1"/>
  <c r="Q6891" i="8" s="1"/>
  <c r="Q6892" i="8" s="1"/>
  <c r="Q6893" i="8" s="1"/>
  <c r="Q6894" i="8" s="1"/>
  <c r="Q6895" i="8" s="1"/>
  <c r="Q6896" i="8" s="1"/>
  <c r="Q6897" i="8" s="1"/>
  <c r="Q6898" i="8" s="1"/>
  <c r="Q6899" i="8" s="1"/>
  <c r="Q6900" i="8" s="1"/>
  <c r="Q6901" i="8" s="1"/>
  <c r="Q6902" i="8" s="1"/>
  <c r="Q6903" i="8" s="1"/>
  <c r="Q6904" i="8" s="1"/>
  <c r="Q6905" i="8" s="1"/>
  <c r="Q6906" i="8" s="1"/>
  <c r="Q6907" i="8" s="1"/>
  <c r="Q6908" i="8" s="1"/>
  <c r="Q6909" i="8" s="1"/>
  <c r="Q6910" i="8" s="1"/>
  <c r="Q6911" i="8" s="1"/>
  <c r="Q6912" i="8" s="1"/>
  <c r="Q6913" i="8" s="1"/>
  <c r="Q6914" i="8" s="1"/>
  <c r="Q6915" i="8" s="1"/>
  <c r="Q6916" i="8" s="1"/>
  <c r="Q6917" i="8" s="1"/>
  <c r="Q6918" i="8" s="1"/>
  <c r="Q6919" i="8" s="1"/>
  <c r="Q6920" i="8" s="1"/>
  <c r="Q6921" i="8" s="1"/>
  <c r="Q6922" i="8" s="1"/>
  <c r="Q6923" i="8" s="1"/>
  <c r="Q6924" i="8" s="1"/>
  <c r="Q6925" i="8" s="1"/>
  <c r="Q6926" i="8" s="1"/>
  <c r="Q6927" i="8" s="1"/>
  <c r="Q6928" i="8" s="1"/>
  <c r="Q6929" i="8" s="1"/>
  <c r="Q6930" i="8" s="1"/>
  <c r="Q6931" i="8" s="1"/>
  <c r="Q6932" i="8" s="1"/>
  <c r="Q6933" i="8" s="1"/>
  <c r="Q6934" i="8" s="1"/>
  <c r="Q6935" i="8" s="1"/>
  <c r="Q6936" i="8" s="1"/>
  <c r="Q6937" i="8" s="1"/>
  <c r="Q6938" i="8" s="1"/>
  <c r="Q6939" i="8" s="1"/>
  <c r="Q6940" i="8" s="1"/>
  <c r="Q6941" i="8" s="1"/>
  <c r="Q6942" i="8" s="1"/>
  <c r="Q6943" i="8" s="1"/>
  <c r="Q6944" i="8" s="1"/>
  <c r="Q6945" i="8" s="1"/>
  <c r="Q6946" i="8" s="1"/>
  <c r="Q6947" i="8" s="1"/>
  <c r="Q6948" i="8" s="1"/>
  <c r="Q6949" i="8" s="1"/>
  <c r="Q6950" i="8" s="1"/>
  <c r="Q6951" i="8" s="1"/>
  <c r="Q6952" i="8" s="1"/>
  <c r="Q6953" i="8" s="1"/>
  <c r="Q6954" i="8" s="1"/>
  <c r="Q6955" i="8" s="1"/>
  <c r="Q6956" i="8" s="1"/>
  <c r="Q6957" i="8" s="1"/>
  <c r="Q6958" i="8" s="1"/>
  <c r="Q6959" i="8" s="1"/>
  <c r="Q6960" i="8" s="1"/>
  <c r="Q6961" i="8" s="1"/>
  <c r="Q6962" i="8" s="1"/>
  <c r="Q6963" i="8" s="1"/>
  <c r="Q6964" i="8" s="1"/>
  <c r="Q6965" i="8" s="1"/>
  <c r="Q6966" i="8" s="1"/>
  <c r="Q6967" i="8" s="1"/>
  <c r="Q6968" i="8" s="1"/>
  <c r="Q6969" i="8" s="1"/>
  <c r="Q6970" i="8" s="1"/>
  <c r="Q6971" i="8" s="1"/>
  <c r="Q6972" i="8" s="1"/>
  <c r="Q6973" i="8" s="1"/>
  <c r="Q6974" i="8" s="1"/>
  <c r="Q6975" i="8" s="1"/>
  <c r="Q6976" i="8" s="1"/>
  <c r="Q6977" i="8" s="1"/>
  <c r="Q6978" i="8" s="1"/>
  <c r="Q6979" i="8" s="1"/>
  <c r="Q6980" i="8" s="1"/>
  <c r="Q6981" i="8" s="1"/>
  <c r="Q6982" i="8" s="1"/>
  <c r="Q6983" i="8" s="1"/>
  <c r="Q6984" i="8" s="1"/>
  <c r="Q6985" i="8" s="1"/>
  <c r="Q6986" i="8" s="1"/>
  <c r="Q6987" i="8" s="1"/>
  <c r="Q6988" i="8" s="1"/>
  <c r="Q6989" i="8" s="1"/>
  <c r="Q6990" i="8" s="1"/>
  <c r="Q6991" i="8" s="1"/>
  <c r="Q6992" i="8" s="1"/>
  <c r="Q6993" i="8" s="1"/>
  <c r="Q6994" i="8" s="1"/>
  <c r="Q6995" i="8" s="1"/>
  <c r="Q6996" i="8" s="1"/>
  <c r="Q6997" i="8" s="1"/>
  <c r="Q6998" i="8" s="1"/>
  <c r="Q6999" i="8" s="1"/>
  <c r="Q7000" i="8" s="1"/>
  <c r="Q7001" i="8" s="1"/>
  <c r="Q7002" i="8" s="1"/>
  <c r="Q7003" i="8" s="1"/>
  <c r="Q7004" i="8" s="1"/>
  <c r="Q7005" i="8" s="1"/>
  <c r="Q7006" i="8" s="1"/>
  <c r="Q7007" i="8" s="1"/>
  <c r="Q7008" i="8" s="1"/>
  <c r="Q7009" i="8" s="1"/>
  <c r="Q7010" i="8" s="1"/>
  <c r="Q7011" i="8" s="1"/>
  <c r="Q7012" i="8" s="1"/>
  <c r="Q7013" i="8" s="1"/>
  <c r="Q7014" i="8" s="1"/>
  <c r="Q7015" i="8" s="1"/>
  <c r="Q7016" i="8" s="1"/>
  <c r="Q7017" i="8" s="1"/>
  <c r="Q7018" i="8" s="1"/>
  <c r="Q7019" i="8" s="1"/>
  <c r="Q7020" i="8" s="1"/>
  <c r="Q7021" i="8" s="1"/>
  <c r="Q7022" i="8" s="1"/>
  <c r="Q7023" i="8" s="1"/>
  <c r="Q7024" i="8" s="1"/>
  <c r="Q7025" i="8" s="1"/>
  <c r="Q7026" i="8" s="1"/>
  <c r="Q7027" i="8" s="1"/>
  <c r="Q7028" i="8" s="1"/>
  <c r="Q7029" i="8" s="1"/>
  <c r="Q7030" i="8" s="1"/>
  <c r="Q7031" i="8" s="1"/>
  <c r="Q7032" i="8" s="1"/>
  <c r="Q7033" i="8" s="1"/>
  <c r="Q7034" i="8" s="1"/>
  <c r="Q7035" i="8" s="1"/>
  <c r="Q7036" i="8" s="1"/>
  <c r="Q7037" i="8" s="1"/>
  <c r="Q7038" i="8" s="1"/>
  <c r="Q7039" i="8" s="1"/>
  <c r="Q7040" i="8" s="1"/>
  <c r="Q7041" i="8" s="1"/>
  <c r="Q7042" i="8" s="1"/>
  <c r="Q7043" i="8" s="1"/>
  <c r="Q7044" i="8" s="1"/>
  <c r="Q7045" i="8" s="1"/>
  <c r="Q7046" i="8" s="1"/>
  <c r="Q7047" i="8" s="1"/>
  <c r="Q7048" i="8" s="1"/>
  <c r="Q7049" i="8" s="1"/>
  <c r="Q7050" i="8" s="1"/>
  <c r="Q7051" i="8" s="1"/>
  <c r="Q7052" i="8" s="1"/>
  <c r="Q7053" i="8" s="1"/>
  <c r="Q7054" i="8" s="1"/>
  <c r="Q7055" i="8" s="1"/>
  <c r="Q7056" i="8" s="1"/>
  <c r="Q7057" i="8" s="1"/>
  <c r="Q7058" i="8" s="1"/>
  <c r="Q7059" i="8" s="1"/>
  <c r="Q7060" i="8" s="1"/>
  <c r="Q7061" i="8" s="1"/>
  <c r="Q7062" i="8" s="1"/>
  <c r="Q7063" i="8" s="1"/>
  <c r="Q7064" i="8" s="1"/>
  <c r="Q7065" i="8" s="1"/>
  <c r="Q7066" i="8" s="1"/>
  <c r="Q7067" i="8" s="1"/>
  <c r="Q7068" i="8" s="1"/>
  <c r="Q7069" i="8" s="1"/>
  <c r="Q7070" i="8" s="1"/>
  <c r="Q7071" i="8" s="1"/>
  <c r="Q7072" i="8" s="1"/>
  <c r="Q7073" i="8" s="1"/>
  <c r="Q7074" i="8" s="1"/>
  <c r="Q7075" i="8" s="1"/>
  <c r="Q7076" i="8" s="1"/>
  <c r="Q7077" i="8" s="1"/>
  <c r="Q7078" i="8" s="1"/>
  <c r="Q7079" i="8" s="1"/>
  <c r="Q7080" i="8" s="1"/>
  <c r="Q7081" i="8" s="1"/>
  <c r="Q7082" i="8" s="1"/>
  <c r="Q7083" i="8" s="1"/>
  <c r="Q7084" i="8" s="1"/>
  <c r="Q7085" i="8" s="1"/>
  <c r="Q7086" i="8" s="1"/>
  <c r="Q7087" i="8" s="1"/>
  <c r="Q7088" i="8" s="1"/>
  <c r="Q7089" i="8" s="1"/>
  <c r="Q7090" i="8" s="1"/>
  <c r="Q7091" i="8" s="1"/>
  <c r="Q7092" i="8" s="1"/>
  <c r="Q7093" i="8" s="1"/>
  <c r="Q7094" i="8" s="1"/>
  <c r="Q7095" i="8" s="1"/>
  <c r="Q7096" i="8" s="1"/>
  <c r="Q7097" i="8" s="1"/>
  <c r="Q7098" i="8" s="1"/>
  <c r="Q7099" i="8" s="1"/>
  <c r="Q7100" i="8" s="1"/>
  <c r="Q7101" i="8" s="1"/>
  <c r="Q7102" i="8" s="1"/>
  <c r="Q7103" i="8" s="1"/>
  <c r="Q7104" i="8" s="1"/>
  <c r="Q7105" i="8" s="1"/>
  <c r="Q7106" i="8" s="1"/>
  <c r="Q7107" i="8" s="1"/>
  <c r="Q7108" i="8" s="1"/>
  <c r="Q7109" i="8" s="1"/>
  <c r="Q7110" i="8" s="1"/>
  <c r="Q7111" i="8" s="1"/>
  <c r="Q7112" i="8" s="1"/>
  <c r="Q7113" i="8" s="1"/>
  <c r="Q7114" i="8" s="1"/>
  <c r="Q7115" i="8" s="1"/>
  <c r="Q7116" i="8" s="1"/>
  <c r="Q7117" i="8" s="1"/>
  <c r="Q7118" i="8" s="1"/>
  <c r="Q7119" i="8" s="1"/>
  <c r="Q7120" i="8" s="1"/>
  <c r="Q7121" i="8" s="1"/>
  <c r="Q7122" i="8" s="1"/>
  <c r="Q7123" i="8" s="1"/>
  <c r="Q7124" i="8" s="1"/>
  <c r="Q7125" i="8" s="1"/>
  <c r="Q7126" i="8" s="1"/>
  <c r="Q7127" i="8" s="1"/>
  <c r="Q7128" i="8" s="1"/>
  <c r="Q7129" i="8" s="1"/>
  <c r="Q7130" i="8" s="1"/>
  <c r="Q7131" i="8" s="1"/>
  <c r="Q7132" i="8" s="1"/>
  <c r="Q7133" i="8" s="1"/>
  <c r="Q7134" i="8" s="1"/>
  <c r="Q7135" i="8" s="1"/>
  <c r="Q7136" i="8" s="1"/>
  <c r="Q7137" i="8" s="1"/>
  <c r="Q7138" i="8" s="1"/>
  <c r="Q7139" i="8" s="1"/>
  <c r="Q7140" i="8" s="1"/>
  <c r="Q7141" i="8" s="1"/>
  <c r="Q7142" i="8" s="1"/>
  <c r="Q7143" i="8" s="1"/>
  <c r="Q7144" i="8" s="1"/>
  <c r="Q7145" i="8" s="1"/>
  <c r="Q7146" i="8" s="1"/>
  <c r="Q7147" i="8" s="1"/>
  <c r="Q7148" i="8" s="1"/>
  <c r="Q7149" i="8" s="1"/>
  <c r="Q7150" i="8" s="1"/>
  <c r="Q7151" i="8" s="1"/>
  <c r="Q7152" i="8" s="1"/>
  <c r="Q7153" i="8" s="1"/>
  <c r="Q7154" i="8" s="1"/>
  <c r="Q7155" i="8" s="1"/>
  <c r="Q7156" i="8" s="1"/>
  <c r="Q7157" i="8" s="1"/>
  <c r="Q7158" i="8" s="1"/>
  <c r="Q7159" i="8" s="1"/>
  <c r="Q7160" i="8" s="1"/>
  <c r="Q7161" i="8" s="1"/>
  <c r="Q7162" i="8" s="1"/>
  <c r="Q7163" i="8" s="1"/>
  <c r="Q7164" i="8" s="1"/>
  <c r="Q7165" i="8" s="1"/>
  <c r="Q7166" i="8" s="1"/>
  <c r="Q7167" i="8" s="1"/>
  <c r="Q7168" i="8" s="1"/>
  <c r="Q7169" i="8" s="1"/>
  <c r="Q7170" i="8" s="1"/>
  <c r="Q7171" i="8" s="1"/>
  <c r="Q7172" i="8" s="1"/>
  <c r="Q7173" i="8" s="1"/>
  <c r="Q7174" i="8" s="1"/>
  <c r="Q7175" i="8" s="1"/>
  <c r="Q7176" i="8" s="1"/>
  <c r="Q7177" i="8" s="1"/>
  <c r="Q7178" i="8" s="1"/>
  <c r="Q7179" i="8" s="1"/>
  <c r="Q7180" i="8" s="1"/>
  <c r="Q7181" i="8" s="1"/>
  <c r="Q7182" i="8" s="1"/>
  <c r="Q7183" i="8" s="1"/>
  <c r="Q7184" i="8" s="1"/>
  <c r="Q7185" i="8" s="1"/>
  <c r="Q7186" i="8" s="1"/>
  <c r="Q7187" i="8" s="1"/>
  <c r="Q7188" i="8" s="1"/>
  <c r="Q7189" i="8" s="1"/>
  <c r="Q7190" i="8" s="1"/>
  <c r="Q7191" i="8" s="1"/>
  <c r="Q7192" i="8" s="1"/>
  <c r="Q7193" i="8" s="1"/>
  <c r="Q7194" i="8" s="1"/>
  <c r="Q7195" i="8" s="1"/>
  <c r="Q7196" i="8" s="1"/>
  <c r="Q7197" i="8" s="1"/>
  <c r="Q7198" i="8" s="1"/>
  <c r="Q7199" i="8" s="1"/>
  <c r="Q7200" i="8" s="1"/>
  <c r="Q7201" i="8" s="1"/>
  <c r="Q7202" i="8" s="1"/>
  <c r="Q7203" i="8" s="1"/>
  <c r="Q7204" i="8" s="1"/>
  <c r="Q7205" i="8" s="1"/>
  <c r="Q7206" i="8" s="1"/>
  <c r="Q7207" i="8" s="1"/>
  <c r="Q7208" i="8" s="1"/>
  <c r="Q7209" i="8" s="1"/>
  <c r="Q7210" i="8" s="1"/>
  <c r="Q7211" i="8" s="1"/>
  <c r="Q7212" i="8" s="1"/>
  <c r="Q7213" i="8" s="1"/>
  <c r="Q7214" i="8" s="1"/>
  <c r="Q7215" i="8" s="1"/>
  <c r="Q7216" i="8" s="1"/>
  <c r="Q7217" i="8" s="1"/>
  <c r="Q7218" i="8" s="1"/>
  <c r="Q7219" i="8" s="1"/>
  <c r="Q7220" i="8" s="1"/>
  <c r="Q7221" i="8" s="1"/>
  <c r="Q7222" i="8" s="1"/>
  <c r="Q7223" i="8" s="1"/>
  <c r="Q7224" i="8" s="1"/>
  <c r="Q7225" i="8" s="1"/>
  <c r="Q7226" i="8" s="1"/>
  <c r="Q7227" i="8" s="1"/>
  <c r="Q7228" i="8" s="1"/>
  <c r="Q7229" i="8" s="1"/>
  <c r="Q7230" i="8" s="1"/>
  <c r="Q7231" i="8" s="1"/>
  <c r="Q7232" i="8" s="1"/>
  <c r="Q7233" i="8" s="1"/>
  <c r="Q7234" i="8" s="1"/>
  <c r="Q7235" i="8" s="1"/>
  <c r="Q7236" i="8" s="1"/>
  <c r="Q7237" i="8" s="1"/>
  <c r="Q7238" i="8" s="1"/>
  <c r="Q7239" i="8" s="1"/>
  <c r="Q7240" i="8" s="1"/>
  <c r="Q7241" i="8" s="1"/>
  <c r="Q7242" i="8" s="1"/>
  <c r="Q7243" i="8" s="1"/>
  <c r="Q7244" i="8" s="1"/>
  <c r="Q7245" i="8" s="1"/>
  <c r="Q7246" i="8" s="1"/>
  <c r="Q7247" i="8" s="1"/>
  <c r="Q7248" i="8" s="1"/>
  <c r="Q7249" i="8" s="1"/>
  <c r="Q7250" i="8" s="1"/>
  <c r="Q7251" i="8" s="1"/>
  <c r="Q7252" i="8" s="1"/>
  <c r="Q7253" i="8" s="1"/>
  <c r="Q7254" i="8" s="1"/>
  <c r="Q7255" i="8" s="1"/>
  <c r="Q7256" i="8" s="1"/>
  <c r="Q7257" i="8" s="1"/>
  <c r="Q7258" i="8" s="1"/>
  <c r="Q7259" i="8" s="1"/>
  <c r="Q7260" i="8" s="1"/>
  <c r="Q7261" i="8" s="1"/>
  <c r="Q7262" i="8" s="1"/>
  <c r="Q7263" i="8" s="1"/>
  <c r="Q7264" i="8" s="1"/>
  <c r="Q7265" i="8" s="1"/>
  <c r="Q7266" i="8" s="1"/>
  <c r="Q7267" i="8" s="1"/>
  <c r="Q7268" i="8" s="1"/>
  <c r="Q7269" i="8" s="1"/>
  <c r="Q7270" i="8" s="1"/>
  <c r="Q7271" i="8" s="1"/>
  <c r="Q7272" i="8" s="1"/>
  <c r="Q7273" i="8" s="1"/>
  <c r="Q7274" i="8" s="1"/>
  <c r="Q7275" i="8" s="1"/>
  <c r="Q7276" i="8" s="1"/>
  <c r="Q7277" i="8" s="1"/>
  <c r="Q7278" i="8" s="1"/>
  <c r="Q7279" i="8" s="1"/>
  <c r="Q7280" i="8" s="1"/>
  <c r="Q7281" i="8" s="1"/>
  <c r="Q7282" i="8" s="1"/>
  <c r="Q7283" i="8" s="1"/>
  <c r="Q7284" i="8" s="1"/>
  <c r="Q7285" i="8" s="1"/>
  <c r="Q7286" i="8" s="1"/>
  <c r="Q7287" i="8" s="1"/>
  <c r="Q7288" i="8" s="1"/>
  <c r="Q7289" i="8" s="1"/>
  <c r="Q7290" i="8" s="1"/>
  <c r="Q7291" i="8" s="1"/>
  <c r="Q7292" i="8" s="1"/>
  <c r="Q7293" i="8" s="1"/>
  <c r="Q7294" i="8" s="1"/>
  <c r="Q7295" i="8" s="1"/>
  <c r="Q7296" i="8" s="1"/>
  <c r="Q7297" i="8" s="1"/>
  <c r="Q7298" i="8" s="1"/>
  <c r="Q7299" i="8" s="1"/>
  <c r="Q7300" i="8" s="1"/>
  <c r="Q7301" i="8" s="1"/>
  <c r="Q7302" i="8" s="1"/>
  <c r="Q7303" i="8" s="1"/>
  <c r="Q7304" i="8" s="1"/>
  <c r="Q7305" i="8" s="1"/>
  <c r="Q7306" i="8" s="1"/>
  <c r="Q7307" i="8" s="1"/>
  <c r="Q7308" i="8" s="1"/>
  <c r="Q7309" i="8" s="1"/>
  <c r="Q7310" i="8" s="1"/>
  <c r="Q7311" i="8" s="1"/>
  <c r="Q7312" i="8" s="1"/>
  <c r="Q7313" i="8" s="1"/>
  <c r="Q7314" i="8" s="1"/>
  <c r="Q7315" i="8" s="1"/>
  <c r="Q7316" i="8" s="1"/>
  <c r="Q7317" i="8" s="1"/>
  <c r="Q7318" i="8" s="1"/>
  <c r="Q7319" i="8" s="1"/>
  <c r="Q7320" i="8" s="1"/>
  <c r="Q7321" i="8" s="1"/>
  <c r="Q7322" i="8" s="1"/>
  <c r="Q7323" i="8" s="1"/>
  <c r="Q7324" i="8" s="1"/>
  <c r="Q7325" i="8" s="1"/>
  <c r="Q7326" i="8" s="1"/>
  <c r="Q7327" i="8" s="1"/>
  <c r="Q7328" i="8" s="1"/>
  <c r="Q7329" i="8" s="1"/>
  <c r="Q7330" i="8" s="1"/>
  <c r="Q7331" i="8" s="1"/>
  <c r="Q7332" i="8" s="1"/>
  <c r="Q7333" i="8" s="1"/>
  <c r="Q7334" i="8" s="1"/>
  <c r="Q7335" i="8" s="1"/>
  <c r="Q7336" i="8" s="1"/>
  <c r="Q7337" i="8" s="1"/>
  <c r="Q7338" i="8" s="1"/>
  <c r="Q7339" i="8" s="1"/>
  <c r="Q7340" i="8" s="1"/>
  <c r="Q7341" i="8" s="1"/>
  <c r="Q7342" i="8" s="1"/>
  <c r="Q7343" i="8" s="1"/>
  <c r="Q7344" i="8" s="1"/>
  <c r="Q7345" i="8" s="1"/>
  <c r="Q7346" i="8" s="1"/>
  <c r="Q7347" i="8" s="1"/>
  <c r="Q7348" i="8" s="1"/>
  <c r="Q7349" i="8" s="1"/>
  <c r="Q7350" i="8" s="1"/>
  <c r="Q7351" i="8" s="1"/>
  <c r="Q7352" i="8" s="1"/>
  <c r="Q7353" i="8" s="1"/>
  <c r="Q7354" i="8" s="1"/>
  <c r="Q7355" i="8" s="1"/>
  <c r="Q7356" i="8" s="1"/>
  <c r="Q7357" i="8" s="1"/>
  <c r="Q7358" i="8" s="1"/>
  <c r="Q7359" i="8" s="1"/>
  <c r="Q7360" i="8" s="1"/>
  <c r="Q7361" i="8" s="1"/>
  <c r="Q7362" i="8" s="1"/>
  <c r="Q7363" i="8" s="1"/>
  <c r="Q7364" i="8" s="1"/>
  <c r="Q7365" i="8" s="1"/>
  <c r="Q7366" i="8" s="1"/>
  <c r="Q7367" i="8" s="1"/>
  <c r="Q7368" i="8" s="1"/>
  <c r="Q7369" i="8" s="1"/>
  <c r="Q7370" i="8" s="1"/>
  <c r="Q7371" i="8" s="1"/>
  <c r="Q7372" i="8" s="1"/>
  <c r="Q7373" i="8" s="1"/>
  <c r="Q7374" i="8" s="1"/>
  <c r="Q7375" i="8" s="1"/>
  <c r="Q7376" i="8" s="1"/>
  <c r="Q7377" i="8" s="1"/>
  <c r="Q7378" i="8" s="1"/>
  <c r="Q7379" i="8" s="1"/>
  <c r="Q7380" i="8" s="1"/>
  <c r="Q7381" i="8" s="1"/>
  <c r="Q7382" i="8" s="1"/>
  <c r="Q7383" i="8" s="1"/>
  <c r="Q7384" i="8" s="1"/>
  <c r="Q7385" i="8" s="1"/>
  <c r="Q7386" i="8" s="1"/>
  <c r="Q7387" i="8" s="1"/>
  <c r="Q7388" i="8" s="1"/>
  <c r="Q7389" i="8" s="1"/>
  <c r="Q7390" i="8" s="1"/>
  <c r="Q7391" i="8" s="1"/>
  <c r="Q7392" i="8" s="1"/>
  <c r="Q7393" i="8" s="1"/>
  <c r="Q7394" i="8" s="1"/>
  <c r="Q7395" i="8" s="1"/>
  <c r="Q7396" i="8" s="1"/>
  <c r="Q7397" i="8" s="1"/>
  <c r="Q7398" i="8" s="1"/>
  <c r="Q7399" i="8" s="1"/>
  <c r="Q7400" i="8" s="1"/>
  <c r="Q7401" i="8" s="1"/>
  <c r="Q7402" i="8" s="1"/>
  <c r="Q7403" i="8" s="1"/>
  <c r="Q7404" i="8" s="1"/>
  <c r="Q7405" i="8" s="1"/>
  <c r="Q7406" i="8" s="1"/>
  <c r="Q7407" i="8" s="1"/>
  <c r="Q7408" i="8" s="1"/>
  <c r="Q7409" i="8" s="1"/>
  <c r="Q7410" i="8" s="1"/>
  <c r="Q7411" i="8" s="1"/>
  <c r="Q7412" i="8" s="1"/>
  <c r="Q7413" i="8" s="1"/>
  <c r="Q7414" i="8" s="1"/>
  <c r="Q7415" i="8" s="1"/>
  <c r="Q7416" i="8" s="1"/>
  <c r="Q7417" i="8" s="1"/>
  <c r="Q7418" i="8" s="1"/>
  <c r="Q7419" i="8" s="1"/>
  <c r="Q7420" i="8" s="1"/>
  <c r="Q7421" i="8" s="1"/>
  <c r="Q7422" i="8" s="1"/>
  <c r="Q7423" i="8" s="1"/>
  <c r="Q7424" i="8" s="1"/>
  <c r="Q7425" i="8" s="1"/>
  <c r="Q7426" i="8" s="1"/>
  <c r="Q7427" i="8" s="1"/>
  <c r="Q7428" i="8" s="1"/>
  <c r="Q7429" i="8" s="1"/>
  <c r="Q7430" i="8" s="1"/>
  <c r="Q7431" i="8" s="1"/>
  <c r="Q7432" i="8" s="1"/>
  <c r="Q7433" i="8" s="1"/>
  <c r="Q7434" i="8" s="1"/>
  <c r="Q7435" i="8" s="1"/>
  <c r="Q7436" i="8" s="1"/>
  <c r="Q7437" i="8" s="1"/>
  <c r="Q7438" i="8" s="1"/>
  <c r="Q7439" i="8" s="1"/>
  <c r="Q7440" i="8" s="1"/>
  <c r="Q7441" i="8" s="1"/>
  <c r="Q7442" i="8" s="1"/>
  <c r="Q7443" i="8" s="1"/>
  <c r="Q7444" i="8" s="1"/>
  <c r="Q7445" i="8" s="1"/>
  <c r="Q7446" i="8" s="1"/>
  <c r="Q7447" i="8" s="1"/>
  <c r="Q7448" i="8" s="1"/>
  <c r="Q7449" i="8" s="1"/>
  <c r="Q7450" i="8" s="1"/>
  <c r="Q7451" i="8" s="1"/>
  <c r="Q7452" i="8" s="1"/>
  <c r="Q7453" i="8" s="1"/>
  <c r="Q7454" i="8" s="1"/>
  <c r="Q7455" i="8" s="1"/>
  <c r="Q7456" i="8" s="1"/>
  <c r="Q7457" i="8" s="1"/>
  <c r="Q7458" i="8" s="1"/>
  <c r="Q7459" i="8" s="1"/>
  <c r="Q7460" i="8" s="1"/>
  <c r="Q7461" i="8" s="1"/>
  <c r="Q7462" i="8" s="1"/>
  <c r="Q7463" i="8" s="1"/>
  <c r="Q7464" i="8" s="1"/>
  <c r="Q7465" i="8" s="1"/>
  <c r="Q7466" i="8" s="1"/>
  <c r="Q7467" i="8" s="1"/>
  <c r="Q7468" i="8" s="1"/>
  <c r="Q7469" i="8" s="1"/>
  <c r="Q7470" i="8" s="1"/>
  <c r="Q7471" i="8" s="1"/>
  <c r="Q7472" i="8" s="1"/>
  <c r="Q7473" i="8" s="1"/>
  <c r="Q7474" i="8" s="1"/>
  <c r="Q7475" i="8" s="1"/>
  <c r="Q7476" i="8" s="1"/>
  <c r="Q7477" i="8" s="1"/>
  <c r="Q7478" i="8" s="1"/>
  <c r="Q7479" i="8" s="1"/>
  <c r="Q7480" i="8" s="1"/>
  <c r="Q7481" i="8" s="1"/>
  <c r="Q7482" i="8" s="1"/>
  <c r="Q7483" i="8" s="1"/>
  <c r="Q7484" i="8" s="1"/>
  <c r="Q7485" i="8" s="1"/>
  <c r="Q7486" i="8" s="1"/>
  <c r="Q7487" i="8" s="1"/>
  <c r="Q7488" i="8" s="1"/>
  <c r="Q7489" i="8" s="1"/>
  <c r="Q7490" i="8" s="1"/>
  <c r="Q7491" i="8" s="1"/>
  <c r="Q7492" i="8" s="1"/>
  <c r="Q7493" i="8" s="1"/>
  <c r="Q7494" i="8" s="1"/>
  <c r="Q7495" i="8" s="1"/>
  <c r="Q7496" i="8" s="1"/>
  <c r="Q7497" i="8" s="1"/>
  <c r="Q7498" i="8" s="1"/>
  <c r="Q7499" i="8" s="1"/>
  <c r="Q7500" i="8" s="1"/>
  <c r="Q7501" i="8" s="1"/>
  <c r="Q7502" i="8" s="1"/>
  <c r="Q7503" i="8" s="1"/>
  <c r="Q7504" i="8" s="1"/>
  <c r="Q7505" i="8" s="1"/>
  <c r="Q7506" i="8" s="1"/>
  <c r="Q7507" i="8" s="1"/>
  <c r="Q7508" i="8" s="1"/>
  <c r="Q7509" i="8" s="1"/>
  <c r="Q7510" i="8" s="1"/>
  <c r="Q7511" i="8" s="1"/>
  <c r="Q7512" i="8" s="1"/>
  <c r="Q7513" i="8" s="1"/>
  <c r="Q7514" i="8" s="1"/>
  <c r="Q7515" i="8" s="1"/>
  <c r="Q7516" i="8" s="1"/>
  <c r="Q7517" i="8" s="1"/>
  <c r="Q7518" i="8" s="1"/>
  <c r="Q7519" i="8" s="1"/>
  <c r="Q7520" i="8" s="1"/>
  <c r="Q7521" i="8" s="1"/>
  <c r="Q7522" i="8" s="1"/>
  <c r="Q7523" i="8" s="1"/>
  <c r="Q7524" i="8" s="1"/>
  <c r="Q7525" i="8" s="1"/>
  <c r="Q7526" i="8" s="1"/>
  <c r="Q7527" i="8" s="1"/>
  <c r="Q7528" i="8" s="1"/>
  <c r="Q7529" i="8" s="1"/>
  <c r="Q7530" i="8" s="1"/>
  <c r="Q7531" i="8" s="1"/>
  <c r="Q7532" i="8" s="1"/>
  <c r="Q7533" i="8" s="1"/>
  <c r="Q7534" i="8" s="1"/>
  <c r="Q7535" i="8" s="1"/>
  <c r="Q7536" i="8" s="1"/>
  <c r="Q7537" i="8" s="1"/>
  <c r="Q7538" i="8" s="1"/>
  <c r="Q7539" i="8" s="1"/>
  <c r="Q7540" i="8" s="1"/>
  <c r="Q7541" i="8" s="1"/>
  <c r="Q7542" i="8" s="1"/>
  <c r="Q7543" i="8" s="1"/>
  <c r="Q7544" i="8" s="1"/>
  <c r="Q7545" i="8" s="1"/>
  <c r="Q7546" i="8" s="1"/>
  <c r="Q7547" i="8" s="1"/>
  <c r="Q7548" i="8" s="1"/>
  <c r="Q7549" i="8" s="1"/>
  <c r="Q7550" i="8" s="1"/>
  <c r="Q7551" i="8" s="1"/>
  <c r="Q7552" i="8" s="1"/>
  <c r="Q7553" i="8" s="1"/>
  <c r="Q7554" i="8" s="1"/>
  <c r="Q7555" i="8" s="1"/>
  <c r="Q7556" i="8" s="1"/>
  <c r="Q7557" i="8" s="1"/>
  <c r="Q7558" i="8" s="1"/>
  <c r="Q7559" i="8" s="1"/>
  <c r="Q7560" i="8" s="1"/>
  <c r="Q7561" i="8" s="1"/>
  <c r="Q7562" i="8" s="1"/>
  <c r="Q7563" i="8" s="1"/>
  <c r="Q7564" i="8" s="1"/>
  <c r="Q7565" i="8" s="1"/>
  <c r="Q7566" i="8" s="1"/>
  <c r="Q7567" i="8" s="1"/>
  <c r="Q7568" i="8" s="1"/>
  <c r="Q7569" i="8" s="1"/>
  <c r="Q7570" i="8" s="1"/>
  <c r="Q7571" i="8" s="1"/>
  <c r="Q7572" i="8" s="1"/>
  <c r="Q7573" i="8" s="1"/>
  <c r="Q7574" i="8" s="1"/>
  <c r="Q7575" i="8" s="1"/>
  <c r="Q7576" i="8" s="1"/>
  <c r="Q7577" i="8" s="1"/>
  <c r="Q7578" i="8" s="1"/>
  <c r="Q7579" i="8" s="1"/>
  <c r="Q7580" i="8" s="1"/>
  <c r="Q7581" i="8" s="1"/>
  <c r="Q7582" i="8" s="1"/>
  <c r="Q7583" i="8" s="1"/>
  <c r="Q7584" i="8" s="1"/>
  <c r="Q7585" i="8" s="1"/>
  <c r="Q7586" i="8" s="1"/>
  <c r="Q7587" i="8" s="1"/>
  <c r="Q7588" i="8" s="1"/>
  <c r="Q7589" i="8" s="1"/>
  <c r="Q7590" i="8" s="1"/>
  <c r="Q7591" i="8" s="1"/>
  <c r="Q7592" i="8" s="1"/>
  <c r="Q7593" i="8" s="1"/>
  <c r="Q7594" i="8" s="1"/>
  <c r="Q7595" i="8" s="1"/>
  <c r="Q7596" i="8" s="1"/>
  <c r="Q7597" i="8" s="1"/>
  <c r="Q7598" i="8" s="1"/>
  <c r="Q7599" i="8" s="1"/>
  <c r="Q7600" i="8" s="1"/>
  <c r="Q7601" i="8" s="1"/>
  <c r="Q7602" i="8" s="1"/>
  <c r="Q7603" i="8" s="1"/>
  <c r="Q7604" i="8" s="1"/>
  <c r="Q7605" i="8" s="1"/>
  <c r="Q7606" i="8" s="1"/>
  <c r="Q7607" i="8" s="1"/>
  <c r="Q7608" i="8" s="1"/>
  <c r="Q7609" i="8" s="1"/>
  <c r="Q7610" i="8" s="1"/>
  <c r="Q7611" i="8" s="1"/>
  <c r="Q7612" i="8" s="1"/>
  <c r="Q7613" i="8" s="1"/>
  <c r="Q7614" i="8" s="1"/>
  <c r="Q7615" i="8" s="1"/>
  <c r="Q7616" i="8" s="1"/>
  <c r="Q7617" i="8" s="1"/>
  <c r="Q7618" i="8" s="1"/>
  <c r="Q7619" i="8" s="1"/>
  <c r="Q7620" i="8" s="1"/>
  <c r="Q7621" i="8" s="1"/>
  <c r="Q7622" i="8" s="1"/>
  <c r="Q7623" i="8" s="1"/>
  <c r="Q7624" i="8" s="1"/>
  <c r="Q7625" i="8" s="1"/>
  <c r="Q7626" i="8" s="1"/>
  <c r="Q7627" i="8" s="1"/>
  <c r="Q7628" i="8" s="1"/>
  <c r="Q7629" i="8" s="1"/>
  <c r="Q7630" i="8" s="1"/>
  <c r="Q7631" i="8" s="1"/>
  <c r="Q7632" i="8" s="1"/>
  <c r="Q7633" i="8" s="1"/>
  <c r="Q7634" i="8" s="1"/>
  <c r="Q7635" i="8" s="1"/>
  <c r="Q7636" i="8" s="1"/>
  <c r="Q7637" i="8" s="1"/>
  <c r="Q7638" i="8" s="1"/>
  <c r="Q7639" i="8" s="1"/>
  <c r="Q7640" i="8" s="1"/>
  <c r="Q7641" i="8" s="1"/>
  <c r="Q7642" i="8" s="1"/>
  <c r="Q7643" i="8" s="1"/>
  <c r="Q7644" i="8" s="1"/>
  <c r="Q7645" i="8" s="1"/>
  <c r="Q7646" i="8" s="1"/>
  <c r="Q7647" i="8" s="1"/>
  <c r="Q7648" i="8" s="1"/>
  <c r="Q7649" i="8" s="1"/>
  <c r="Q7650" i="8" s="1"/>
  <c r="Q7651" i="8" s="1"/>
  <c r="Q7652" i="8" s="1"/>
  <c r="Q7653" i="8" s="1"/>
  <c r="Q7654" i="8" s="1"/>
  <c r="Q7655" i="8" s="1"/>
  <c r="Q7656" i="8" s="1"/>
  <c r="Q7657" i="8" s="1"/>
  <c r="Q7658" i="8" s="1"/>
  <c r="Q7659" i="8" s="1"/>
  <c r="Q7660" i="8" s="1"/>
  <c r="Q7661" i="8" s="1"/>
  <c r="Q7662" i="8" s="1"/>
  <c r="Q7663" i="8" s="1"/>
  <c r="Q7664" i="8" s="1"/>
  <c r="Q7665" i="8" s="1"/>
  <c r="Q7666" i="8" s="1"/>
  <c r="Q7667" i="8" s="1"/>
  <c r="Q7668" i="8" s="1"/>
  <c r="Q7669" i="8" s="1"/>
  <c r="Q7670" i="8" s="1"/>
  <c r="Q7671" i="8" s="1"/>
  <c r="Q7672" i="8" s="1"/>
  <c r="Q7673" i="8" s="1"/>
  <c r="Q7674" i="8" s="1"/>
  <c r="Q7675" i="8" s="1"/>
  <c r="Q7676" i="8" s="1"/>
  <c r="Q7677" i="8" s="1"/>
  <c r="Q7678" i="8" s="1"/>
  <c r="Q7679" i="8" s="1"/>
  <c r="Q7680" i="8" s="1"/>
  <c r="Q7681" i="8" s="1"/>
  <c r="Q7682" i="8" s="1"/>
  <c r="Q7683" i="8" s="1"/>
  <c r="Q7684" i="8" s="1"/>
  <c r="Q7685" i="8" s="1"/>
  <c r="Q7686" i="8" s="1"/>
  <c r="R294" i="8"/>
  <c r="R293" i="8"/>
  <c r="P294" i="8"/>
  <c r="P295" i="8" s="1"/>
  <c r="P296" i="8" s="1"/>
  <c r="P297" i="8" s="1"/>
  <c r="P298" i="8" s="1"/>
  <c r="P299" i="8" s="1"/>
  <c r="P300" i="8" s="1"/>
  <c r="P301" i="8" s="1"/>
  <c r="P302" i="8" s="1"/>
  <c r="P303" i="8" s="1"/>
  <c r="P304" i="8" s="1"/>
  <c r="P305" i="8" s="1"/>
  <c r="P306" i="8" s="1"/>
  <c r="P307" i="8" s="1"/>
  <c r="P308" i="8" s="1"/>
  <c r="P309" i="8" s="1"/>
  <c r="P310" i="8" s="1"/>
  <c r="P311" i="8" s="1"/>
  <c r="P312" i="8" s="1"/>
  <c r="P313" i="8" s="1"/>
  <c r="P314" i="8" s="1"/>
  <c r="P315" i="8" s="1"/>
  <c r="P316" i="8" s="1"/>
  <c r="P317" i="8" s="1"/>
  <c r="P318" i="8" s="1"/>
  <c r="P319" i="8" s="1"/>
  <c r="P320" i="8" s="1"/>
  <c r="P321" i="8" s="1"/>
  <c r="P322" i="8" s="1"/>
  <c r="P323" i="8" s="1"/>
  <c r="P324" i="8" s="1"/>
  <c r="P325" i="8" s="1"/>
  <c r="P326" i="8" s="1"/>
  <c r="P327" i="8" s="1"/>
  <c r="P328" i="8" s="1"/>
  <c r="P329" i="8" s="1"/>
  <c r="P330" i="8" s="1"/>
  <c r="P331" i="8" s="1"/>
  <c r="P332" i="8" s="1"/>
  <c r="P333" i="8" s="1"/>
  <c r="P334" i="8" s="1"/>
  <c r="P335" i="8" s="1"/>
  <c r="P336" i="8" s="1"/>
  <c r="P337" i="8" s="1"/>
  <c r="P338" i="8" s="1"/>
  <c r="P339" i="8" s="1"/>
  <c r="P340" i="8" s="1"/>
  <c r="P341" i="8" s="1"/>
  <c r="P342" i="8" s="1"/>
  <c r="P343" i="8" s="1"/>
  <c r="P344" i="8" s="1"/>
  <c r="P345" i="8" s="1"/>
  <c r="P346" i="8" s="1"/>
  <c r="P347" i="8" s="1"/>
  <c r="P348" i="8" s="1"/>
  <c r="P349" i="8" s="1"/>
  <c r="P350" i="8" s="1"/>
  <c r="P351" i="8" s="1"/>
  <c r="P352" i="8" s="1"/>
  <c r="P353" i="8" s="1"/>
  <c r="P354" i="8" s="1"/>
  <c r="P355" i="8" s="1"/>
  <c r="P356" i="8" s="1"/>
  <c r="P357" i="8" s="1"/>
  <c r="P358" i="8" s="1"/>
  <c r="P359" i="8" s="1"/>
  <c r="P360" i="8" s="1"/>
  <c r="P361" i="8" s="1"/>
  <c r="P362" i="8" s="1"/>
  <c r="P363" i="8" s="1"/>
  <c r="P364" i="8" s="1"/>
  <c r="P365" i="8" s="1"/>
  <c r="P366" i="8" s="1"/>
  <c r="P367" i="8" s="1"/>
  <c r="P368" i="8" s="1"/>
  <c r="P369" i="8" s="1"/>
  <c r="P370" i="8" s="1"/>
  <c r="P371" i="8" s="1"/>
  <c r="P372" i="8" s="1"/>
  <c r="P373" i="8" s="1"/>
  <c r="P374" i="8" s="1"/>
  <c r="P375" i="8" s="1"/>
  <c r="P376" i="8" s="1"/>
  <c r="P377" i="8" s="1"/>
  <c r="P378" i="8" s="1"/>
  <c r="P379" i="8" s="1"/>
  <c r="P380" i="8" s="1"/>
  <c r="P381" i="8" s="1"/>
  <c r="P382" i="8" s="1"/>
  <c r="P383" i="8" s="1"/>
  <c r="P384" i="8" s="1"/>
  <c r="P385" i="8" s="1"/>
  <c r="P386" i="8" s="1"/>
  <c r="P387" i="8" s="1"/>
  <c r="P388" i="8" s="1"/>
  <c r="P389" i="8" s="1"/>
  <c r="P390" i="8" s="1"/>
  <c r="P391" i="8" s="1"/>
  <c r="P392" i="8" s="1"/>
  <c r="P393" i="8" s="1"/>
  <c r="P394" i="8" s="1"/>
  <c r="P395" i="8" s="1"/>
  <c r="P396" i="8" s="1"/>
  <c r="P397" i="8" s="1"/>
  <c r="P398" i="8" s="1"/>
  <c r="P399" i="8" s="1"/>
  <c r="P400" i="8" s="1"/>
  <c r="P401" i="8" s="1"/>
  <c r="P402" i="8" s="1"/>
  <c r="P403" i="8" s="1"/>
  <c r="P404" i="8" s="1"/>
  <c r="P405" i="8" s="1"/>
  <c r="P406" i="8" s="1"/>
  <c r="P407" i="8" s="1"/>
  <c r="P408" i="8" s="1"/>
  <c r="P409" i="8" s="1"/>
  <c r="P410" i="8" s="1"/>
  <c r="P411" i="8" s="1"/>
  <c r="P412" i="8" s="1"/>
  <c r="P413" i="8" s="1"/>
  <c r="P414" i="8" s="1"/>
  <c r="P415" i="8" s="1"/>
  <c r="P416" i="8" s="1"/>
  <c r="P417" i="8" s="1"/>
  <c r="P418" i="8" s="1"/>
  <c r="P419" i="8" s="1"/>
  <c r="P420" i="8" s="1"/>
  <c r="P421" i="8" s="1"/>
  <c r="P422" i="8" s="1"/>
  <c r="P423" i="8" s="1"/>
  <c r="P424" i="8" s="1"/>
  <c r="P425" i="8" s="1"/>
  <c r="P426" i="8" s="1"/>
  <c r="P427" i="8" s="1"/>
  <c r="P428" i="8" s="1"/>
  <c r="P429" i="8" s="1"/>
  <c r="P430" i="8" s="1"/>
  <c r="P431" i="8" s="1"/>
  <c r="P432" i="8" s="1"/>
  <c r="P433" i="8" s="1"/>
  <c r="P434" i="8" s="1"/>
  <c r="P435" i="8" s="1"/>
  <c r="P436" i="8" s="1"/>
  <c r="P437" i="8" s="1"/>
  <c r="P438" i="8" s="1"/>
  <c r="P439" i="8" s="1"/>
  <c r="P440" i="8" s="1"/>
  <c r="P441" i="8" s="1"/>
  <c r="P442" i="8" s="1"/>
  <c r="P443" i="8" s="1"/>
  <c r="P444" i="8" s="1"/>
  <c r="P445" i="8" s="1"/>
  <c r="P446" i="8" s="1"/>
  <c r="P447" i="8" s="1"/>
  <c r="P448" i="8" s="1"/>
  <c r="P449" i="8" s="1"/>
  <c r="P450" i="8" s="1"/>
  <c r="P451" i="8" s="1"/>
  <c r="P452" i="8" s="1"/>
  <c r="P453" i="8" s="1"/>
  <c r="P454" i="8" s="1"/>
  <c r="P455" i="8" s="1"/>
  <c r="P456" i="8" s="1"/>
  <c r="P457" i="8" s="1"/>
  <c r="P458" i="8" s="1"/>
  <c r="P459" i="8" s="1"/>
  <c r="P460" i="8" s="1"/>
  <c r="P461" i="8" s="1"/>
  <c r="P462" i="8" s="1"/>
  <c r="P463" i="8" s="1"/>
  <c r="P464" i="8" s="1"/>
  <c r="P465" i="8" s="1"/>
  <c r="P466" i="8" s="1"/>
  <c r="P467" i="8" s="1"/>
  <c r="P468" i="8" s="1"/>
  <c r="P469" i="8" s="1"/>
  <c r="P470" i="8" s="1"/>
  <c r="P471" i="8" s="1"/>
  <c r="P472" i="8" s="1"/>
  <c r="P473" i="8" s="1"/>
  <c r="P474" i="8" s="1"/>
  <c r="P475" i="8" s="1"/>
  <c r="P476" i="8" s="1"/>
  <c r="P477" i="8" s="1"/>
  <c r="P478" i="8" s="1"/>
  <c r="P479" i="8" s="1"/>
  <c r="P480" i="8" s="1"/>
  <c r="P481" i="8" s="1"/>
  <c r="P482" i="8" s="1"/>
  <c r="P483" i="8" s="1"/>
  <c r="P484" i="8" s="1"/>
  <c r="P485" i="8" s="1"/>
  <c r="P486" i="8" s="1"/>
  <c r="P487" i="8" s="1"/>
  <c r="P488" i="8" s="1"/>
  <c r="P489" i="8" s="1"/>
  <c r="P490" i="8" s="1"/>
  <c r="P491" i="8" s="1"/>
  <c r="P492" i="8" s="1"/>
  <c r="P493" i="8" s="1"/>
  <c r="P494" i="8" s="1"/>
  <c r="P495" i="8" s="1"/>
  <c r="P496" i="8" s="1"/>
  <c r="P497" i="8" s="1"/>
  <c r="P498" i="8" s="1"/>
  <c r="P499" i="8" s="1"/>
  <c r="P500" i="8" s="1"/>
  <c r="P501" i="8" s="1"/>
  <c r="P502" i="8" s="1"/>
  <c r="P503" i="8" s="1"/>
  <c r="P504" i="8" s="1"/>
  <c r="P505" i="8" s="1"/>
  <c r="P506" i="8" s="1"/>
  <c r="P507" i="8" s="1"/>
  <c r="P508" i="8" s="1"/>
  <c r="P509" i="8" s="1"/>
  <c r="P510" i="8" s="1"/>
  <c r="P511" i="8" s="1"/>
  <c r="P512" i="8" s="1"/>
  <c r="P513" i="8" s="1"/>
  <c r="P514" i="8" s="1"/>
  <c r="P515" i="8" s="1"/>
  <c r="P516" i="8" s="1"/>
  <c r="P517" i="8" s="1"/>
  <c r="P518" i="8" s="1"/>
  <c r="P519" i="8" s="1"/>
  <c r="P520" i="8" s="1"/>
  <c r="P521" i="8" s="1"/>
  <c r="P522" i="8" s="1"/>
  <c r="P523" i="8" s="1"/>
  <c r="P524" i="8" s="1"/>
  <c r="P525" i="8" s="1"/>
  <c r="P526" i="8" s="1"/>
  <c r="P527" i="8" s="1"/>
  <c r="P528" i="8" s="1"/>
  <c r="P529" i="8" s="1"/>
  <c r="P530" i="8" s="1"/>
  <c r="P531" i="8" s="1"/>
  <c r="P532" i="8" s="1"/>
  <c r="P533" i="8" s="1"/>
  <c r="P534" i="8" s="1"/>
  <c r="P535" i="8" s="1"/>
  <c r="P536" i="8" s="1"/>
  <c r="P537" i="8" s="1"/>
  <c r="P538" i="8" s="1"/>
  <c r="P539" i="8" s="1"/>
  <c r="P540" i="8" s="1"/>
  <c r="P541" i="8" s="1"/>
  <c r="P542" i="8" s="1"/>
  <c r="P543" i="8" s="1"/>
  <c r="P544" i="8" s="1"/>
  <c r="P545" i="8" s="1"/>
  <c r="P546" i="8" s="1"/>
  <c r="P547" i="8" s="1"/>
  <c r="P548" i="8" s="1"/>
  <c r="P549" i="8" s="1"/>
  <c r="P550" i="8" s="1"/>
  <c r="P551" i="8" s="1"/>
  <c r="P552" i="8" s="1"/>
  <c r="P553" i="8" s="1"/>
  <c r="P554" i="8" s="1"/>
  <c r="P555" i="8" s="1"/>
  <c r="P556" i="8" s="1"/>
  <c r="P557" i="8" s="1"/>
  <c r="P558" i="8" s="1"/>
  <c r="P559" i="8" s="1"/>
  <c r="P560" i="8" s="1"/>
  <c r="P561" i="8" s="1"/>
  <c r="P562" i="8" s="1"/>
  <c r="P563" i="8" s="1"/>
  <c r="P564" i="8" s="1"/>
  <c r="P565" i="8" s="1"/>
  <c r="P566" i="8" s="1"/>
  <c r="P567" i="8" s="1"/>
  <c r="P568" i="8" s="1"/>
  <c r="P569" i="8" s="1"/>
  <c r="P570" i="8" s="1"/>
  <c r="P571" i="8" s="1"/>
  <c r="P572" i="8" s="1"/>
  <c r="P573" i="8" s="1"/>
  <c r="P574" i="8" s="1"/>
  <c r="P575" i="8" s="1"/>
  <c r="P576" i="8" s="1"/>
  <c r="P577" i="8" s="1"/>
  <c r="P578" i="8" s="1"/>
  <c r="P579" i="8" s="1"/>
  <c r="P580" i="8" s="1"/>
  <c r="P581" i="8" s="1"/>
  <c r="P582" i="8" s="1"/>
  <c r="P583" i="8" s="1"/>
  <c r="P584" i="8" s="1"/>
  <c r="P585" i="8" s="1"/>
  <c r="P586" i="8" s="1"/>
  <c r="P587" i="8" s="1"/>
  <c r="P588" i="8" s="1"/>
  <c r="P589" i="8" s="1"/>
  <c r="P590" i="8" s="1"/>
  <c r="P591" i="8" s="1"/>
  <c r="P592" i="8" s="1"/>
  <c r="P593" i="8" s="1"/>
  <c r="P594" i="8" s="1"/>
  <c r="P595" i="8" s="1"/>
  <c r="P596" i="8" s="1"/>
  <c r="P597" i="8" s="1"/>
  <c r="P598" i="8" s="1"/>
  <c r="P599" i="8" s="1"/>
  <c r="P600" i="8" s="1"/>
  <c r="P601" i="8" s="1"/>
  <c r="P602" i="8" s="1"/>
  <c r="P603" i="8" s="1"/>
  <c r="P604" i="8" s="1"/>
  <c r="P605" i="8" s="1"/>
  <c r="P606" i="8" s="1"/>
  <c r="P607" i="8" s="1"/>
  <c r="P608" i="8" s="1"/>
  <c r="P609" i="8" s="1"/>
  <c r="P610" i="8" s="1"/>
  <c r="P611" i="8" s="1"/>
  <c r="P612" i="8" s="1"/>
  <c r="P613" i="8" s="1"/>
  <c r="P614" i="8" s="1"/>
  <c r="P615" i="8" s="1"/>
  <c r="P616" i="8" s="1"/>
  <c r="P617" i="8" s="1"/>
  <c r="P618" i="8" s="1"/>
  <c r="P619" i="8" s="1"/>
  <c r="P620" i="8" s="1"/>
  <c r="P621" i="8" s="1"/>
  <c r="P622" i="8" s="1"/>
  <c r="P623" i="8" s="1"/>
  <c r="P624" i="8" s="1"/>
  <c r="P625" i="8" s="1"/>
  <c r="P626" i="8" s="1"/>
  <c r="P627" i="8" s="1"/>
  <c r="P628" i="8" s="1"/>
  <c r="P629" i="8" s="1"/>
  <c r="P630" i="8" s="1"/>
  <c r="P631" i="8" s="1"/>
  <c r="P632" i="8" s="1"/>
  <c r="P633" i="8" s="1"/>
  <c r="P634" i="8" s="1"/>
  <c r="P635" i="8" s="1"/>
  <c r="P636" i="8" s="1"/>
  <c r="P637" i="8" s="1"/>
  <c r="P638" i="8" s="1"/>
  <c r="P639" i="8" s="1"/>
  <c r="P640" i="8" s="1"/>
  <c r="P641" i="8" s="1"/>
  <c r="P642" i="8" s="1"/>
  <c r="P643" i="8" s="1"/>
  <c r="P644" i="8" s="1"/>
  <c r="P645" i="8" s="1"/>
  <c r="P646" i="8" s="1"/>
  <c r="P647" i="8" s="1"/>
  <c r="P648" i="8" s="1"/>
  <c r="P649" i="8" s="1"/>
  <c r="P650" i="8" s="1"/>
  <c r="P651" i="8" s="1"/>
  <c r="P652" i="8" s="1"/>
  <c r="P653" i="8" s="1"/>
  <c r="P654" i="8" s="1"/>
  <c r="P655" i="8" s="1"/>
  <c r="P656" i="8" s="1"/>
  <c r="P657" i="8" s="1"/>
  <c r="P658" i="8" s="1"/>
  <c r="P659" i="8" s="1"/>
  <c r="P660" i="8" s="1"/>
  <c r="P661" i="8" s="1"/>
  <c r="P662" i="8" s="1"/>
  <c r="P663" i="8" s="1"/>
  <c r="P664" i="8" s="1"/>
  <c r="P665" i="8" s="1"/>
  <c r="P666" i="8" s="1"/>
  <c r="P667" i="8" s="1"/>
  <c r="P668" i="8" s="1"/>
  <c r="P669" i="8" s="1"/>
  <c r="P670" i="8" s="1"/>
  <c r="P671" i="8" s="1"/>
  <c r="P672" i="8" s="1"/>
  <c r="P673" i="8" s="1"/>
  <c r="P674" i="8" s="1"/>
  <c r="P675" i="8" s="1"/>
  <c r="P676" i="8" s="1"/>
  <c r="P677" i="8" s="1"/>
  <c r="P678" i="8" s="1"/>
  <c r="P679" i="8" s="1"/>
  <c r="P680" i="8" s="1"/>
  <c r="P681" i="8" s="1"/>
  <c r="P682" i="8" s="1"/>
  <c r="P683" i="8" s="1"/>
  <c r="P684" i="8" s="1"/>
  <c r="P685" i="8" s="1"/>
  <c r="P686" i="8" s="1"/>
  <c r="P687" i="8" s="1"/>
  <c r="P688" i="8" s="1"/>
  <c r="P689" i="8" s="1"/>
  <c r="P690" i="8" s="1"/>
  <c r="P691" i="8" s="1"/>
  <c r="P692" i="8" s="1"/>
  <c r="P693" i="8" s="1"/>
  <c r="P694" i="8" s="1"/>
  <c r="P695" i="8" s="1"/>
  <c r="P696" i="8" s="1"/>
  <c r="P697" i="8" s="1"/>
  <c r="P698" i="8" s="1"/>
  <c r="P699" i="8" s="1"/>
  <c r="P700" i="8" s="1"/>
  <c r="P701" i="8" s="1"/>
  <c r="P702" i="8" s="1"/>
  <c r="P703" i="8" s="1"/>
  <c r="P704" i="8" s="1"/>
  <c r="P705" i="8" s="1"/>
  <c r="P706" i="8" s="1"/>
  <c r="P707" i="8" s="1"/>
  <c r="P708" i="8" s="1"/>
  <c r="P709" i="8" s="1"/>
  <c r="P710" i="8" s="1"/>
  <c r="P711" i="8" s="1"/>
  <c r="P712" i="8" s="1"/>
  <c r="P713" i="8" s="1"/>
  <c r="P714" i="8" s="1"/>
  <c r="P715" i="8" s="1"/>
  <c r="P716" i="8" s="1"/>
  <c r="P717" i="8" s="1"/>
  <c r="P718" i="8" s="1"/>
  <c r="P719" i="8" s="1"/>
  <c r="P720" i="8" s="1"/>
  <c r="P721" i="8" s="1"/>
  <c r="P722" i="8" s="1"/>
  <c r="P723" i="8" s="1"/>
  <c r="P724" i="8" s="1"/>
  <c r="P725" i="8" s="1"/>
  <c r="P726" i="8" s="1"/>
  <c r="P727" i="8" s="1"/>
  <c r="P728" i="8" s="1"/>
  <c r="P729" i="8" s="1"/>
  <c r="P730" i="8" s="1"/>
  <c r="P731" i="8" s="1"/>
  <c r="P732" i="8" s="1"/>
  <c r="P733" i="8" s="1"/>
  <c r="P734" i="8" s="1"/>
  <c r="P735" i="8" s="1"/>
  <c r="P736" i="8" s="1"/>
  <c r="P737" i="8" s="1"/>
  <c r="P738" i="8" s="1"/>
  <c r="P739" i="8" s="1"/>
  <c r="P740" i="8" s="1"/>
  <c r="P741" i="8" s="1"/>
  <c r="P742" i="8" s="1"/>
  <c r="P743" i="8" s="1"/>
  <c r="P744" i="8" s="1"/>
  <c r="P745" i="8" s="1"/>
  <c r="P746" i="8" s="1"/>
  <c r="P747" i="8" s="1"/>
  <c r="P748" i="8" s="1"/>
  <c r="P749" i="8" s="1"/>
  <c r="P750" i="8" s="1"/>
  <c r="P751" i="8" s="1"/>
  <c r="P752" i="8" s="1"/>
  <c r="P753" i="8" s="1"/>
  <c r="P754" i="8" s="1"/>
  <c r="P755" i="8" s="1"/>
  <c r="P756" i="8" s="1"/>
  <c r="P757" i="8" s="1"/>
  <c r="P758" i="8" s="1"/>
  <c r="P759" i="8" s="1"/>
  <c r="P760" i="8" s="1"/>
  <c r="P761" i="8" s="1"/>
  <c r="P762" i="8" s="1"/>
  <c r="P763" i="8" s="1"/>
  <c r="P764" i="8" s="1"/>
  <c r="P765" i="8" s="1"/>
  <c r="P766" i="8" s="1"/>
  <c r="P767" i="8" s="1"/>
  <c r="P768" i="8" s="1"/>
  <c r="P769" i="8" s="1"/>
  <c r="P770" i="8" s="1"/>
  <c r="P771" i="8" s="1"/>
  <c r="P772" i="8" s="1"/>
  <c r="P773" i="8" s="1"/>
  <c r="P774" i="8" s="1"/>
  <c r="P775" i="8" s="1"/>
  <c r="P776" i="8" s="1"/>
  <c r="P777" i="8" s="1"/>
  <c r="P778" i="8" s="1"/>
  <c r="P779" i="8" s="1"/>
  <c r="P780" i="8" s="1"/>
  <c r="P781" i="8" s="1"/>
  <c r="P782" i="8" s="1"/>
  <c r="P783" i="8" s="1"/>
  <c r="P784" i="8" s="1"/>
  <c r="P785" i="8" s="1"/>
  <c r="P786" i="8" s="1"/>
  <c r="P787" i="8" s="1"/>
  <c r="P788" i="8" s="1"/>
  <c r="P789" i="8" s="1"/>
  <c r="P790" i="8" s="1"/>
  <c r="P791" i="8" s="1"/>
  <c r="P792" i="8" s="1"/>
  <c r="P793" i="8" s="1"/>
  <c r="P794" i="8" s="1"/>
  <c r="P795" i="8" s="1"/>
  <c r="P796" i="8" s="1"/>
  <c r="P797" i="8" s="1"/>
  <c r="P798" i="8" s="1"/>
  <c r="P799" i="8" s="1"/>
  <c r="P800" i="8" s="1"/>
  <c r="P801" i="8" s="1"/>
  <c r="P802" i="8" s="1"/>
  <c r="P803" i="8" s="1"/>
  <c r="P804" i="8" s="1"/>
  <c r="P805" i="8" s="1"/>
  <c r="P806" i="8" s="1"/>
  <c r="P807" i="8" s="1"/>
  <c r="P808" i="8" s="1"/>
  <c r="P809" i="8" s="1"/>
  <c r="P810" i="8" s="1"/>
  <c r="P811" i="8" s="1"/>
  <c r="P812" i="8" s="1"/>
  <c r="P813" i="8" s="1"/>
  <c r="P814" i="8" s="1"/>
  <c r="P815" i="8" s="1"/>
  <c r="P816" i="8" s="1"/>
  <c r="P817" i="8" s="1"/>
  <c r="P818" i="8" s="1"/>
  <c r="P819" i="8" s="1"/>
  <c r="P820" i="8" s="1"/>
  <c r="P821" i="8" s="1"/>
  <c r="P822" i="8" s="1"/>
  <c r="P823" i="8" s="1"/>
  <c r="P824" i="8" s="1"/>
  <c r="P825" i="8" s="1"/>
  <c r="P826" i="8" s="1"/>
  <c r="P827" i="8" s="1"/>
  <c r="P828" i="8" s="1"/>
  <c r="P829" i="8" s="1"/>
  <c r="P830" i="8" s="1"/>
  <c r="P831" i="8" s="1"/>
  <c r="P832" i="8" s="1"/>
  <c r="P833" i="8" s="1"/>
  <c r="P834" i="8" s="1"/>
  <c r="P835" i="8" s="1"/>
  <c r="P836" i="8" s="1"/>
  <c r="P837" i="8" s="1"/>
  <c r="P838" i="8" s="1"/>
  <c r="P839" i="8" s="1"/>
  <c r="P840" i="8" s="1"/>
  <c r="P841" i="8" s="1"/>
  <c r="P842" i="8" s="1"/>
  <c r="P843" i="8" s="1"/>
  <c r="P844" i="8" s="1"/>
  <c r="P845" i="8" s="1"/>
  <c r="P846" i="8" s="1"/>
  <c r="P847" i="8" s="1"/>
  <c r="P848" i="8" s="1"/>
  <c r="P849" i="8" s="1"/>
  <c r="P850" i="8" s="1"/>
  <c r="P851" i="8" s="1"/>
  <c r="P852" i="8" s="1"/>
  <c r="P853" i="8" s="1"/>
  <c r="P854" i="8" s="1"/>
  <c r="P855" i="8" s="1"/>
  <c r="P856" i="8" s="1"/>
  <c r="P857" i="8" s="1"/>
  <c r="P858" i="8" s="1"/>
  <c r="P859" i="8" s="1"/>
  <c r="P860" i="8" s="1"/>
  <c r="P861" i="8" s="1"/>
  <c r="P862" i="8" s="1"/>
  <c r="P863" i="8" s="1"/>
  <c r="P864" i="8" s="1"/>
  <c r="P865" i="8" s="1"/>
  <c r="P866" i="8" s="1"/>
  <c r="P867" i="8" s="1"/>
  <c r="P868" i="8" s="1"/>
  <c r="P869" i="8" s="1"/>
  <c r="P870" i="8" s="1"/>
  <c r="P871" i="8" s="1"/>
  <c r="P872" i="8" s="1"/>
  <c r="P873" i="8" s="1"/>
  <c r="P874" i="8" s="1"/>
  <c r="P875" i="8" s="1"/>
  <c r="P876" i="8" s="1"/>
  <c r="P877" i="8" s="1"/>
  <c r="P878" i="8" s="1"/>
  <c r="P879" i="8" s="1"/>
  <c r="P880" i="8" s="1"/>
  <c r="P881" i="8" s="1"/>
  <c r="P882" i="8" s="1"/>
  <c r="P883" i="8" s="1"/>
  <c r="P884" i="8" s="1"/>
  <c r="P885" i="8" s="1"/>
  <c r="P886" i="8" s="1"/>
  <c r="P887" i="8" s="1"/>
  <c r="P888" i="8" s="1"/>
  <c r="P889" i="8" s="1"/>
  <c r="P890" i="8" s="1"/>
  <c r="P891" i="8" s="1"/>
  <c r="P892" i="8" s="1"/>
  <c r="P893" i="8" s="1"/>
  <c r="P894" i="8" s="1"/>
  <c r="P895" i="8" s="1"/>
  <c r="P896" i="8" s="1"/>
  <c r="P897" i="8" s="1"/>
  <c r="P898" i="8" s="1"/>
  <c r="P899" i="8" s="1"/>
  <c r="P900" i="8" s="1"/>
  <c r="P901" i="8" s="1"/>
  <c r="P902" i="8" s="1"/>
  <c r="P903" i="8" s="1"/>
  <c r="P904" i="8" s="1"/>
  <c r="P905" i="8" s="1"/>
  <c r="P906" i="8" s="1"/>
  <c r="P907" i="8" s="1"/>
  <c r="P908" i="8" s="1"/>
  <c r="P909" i="8" s="1"/>
  <c r="P910" i="8" s="1"/>
  <c r="P911" i="8" s="1"/>
  <c r="P912" i="8" s="1"/>
  <c r="P913" i="8" s="1"/>
  <c r="P914" i="8" s="1"/>
  <c r="P915" i="8" s="1"/>
  <c r="P916" i="8" s="1"/>
  <c r="P917" i="8" s="1"/>
  <c r="P918" i="8" s="1"/>
  <c r="P919" i="8" s="1"/>
  <c r="P920" i="8" s="1"/>
  <c r="P921" i="8" s="1"/>
  <c r="P922" i="8" s="1"/>
  <c r="P923" i="8" s="1"/>
  <c r="P924" i="8" s="1"/>
  <c r="P925" i="8" s="1"/>
  <c r="P926" i="8" s="1"/>
  <c r="P927" i="8" s="1"/>
  <c r="P928" i="8" s="1"/>
  <c r="P929" i="8" s="1"/>
  <c r="P930" i="8" s="1"/>
  <c r="P931" i="8" s="1"/>
  <c r="P932" i="8" s="1"/>
  <c r="P933" i="8" s="1"/>
  <c r="P934" i="8" s="1"/>
  <c r="P935" i="8" s="1"/>
  <c r="P936" i="8" s="1"/>
  <c r="P937" i="8" s="1"/>
  <c r="P938" i="8" s="1"/>
  <c r="P939" i="8" s="1"/>
  <c r="P940" i="8" s="1"/>
  <c r="P941" i="8" s="1"/>
  <c r="P942" i="8" s="1"/>
  <c r="P943" i="8" s="1"/>
  <c r="P944" i="8" s="1"/>
  <c r="P945" i="8" s="1"/>
  <c r="P946" i="8" s="1"/>
  <c r="P947" i="8" s="1"/>
  <c r="P948" i="8" s="1"/>
  <c r="P949" i="8" s="1"/>
  <c r="P950" i="8" s="1"/>
  <c r="P951" i="8" s="1"/>
  <c r="P952" i="8" s="1"/>
  <c r="P953" i="8" s="1"/>
  <c r="P954" i="8" s="1"/>
  <c r="P955" i="8" s="1"/>
  <c r="P956" i="8" s="1"/>
  <c r="P957" i="8" s="1"/>
  <c r="P958" i="8" s="1"/>
  <c r="P959" i="8" s="1"/>
  <c r="P960" i="8" s="1"/>
  <c r="P961" i="8" s="1"/>
  <c r="P962" i="8" s="1"/>
  <c r="P963" i="8" s="1"/>
  <c r="P964" i="8" s="1"/>
  <c r="P965" i="8" s="1"/>
  <c r="P966" i="8" s="1"/>
  <c r="P967" i="8" s="1"/>
  <c r="P968" i="8" s="1"/>
  <c r="P969" i="8" s="1"/>
  <c r="P970" i="8" s="1"/>
  <c r="P971" i="8" s="1"/>
  <c r="P972" i="8" s="1"/>
  <c r="P973" i="8" s="1"/>
  <c r="P974" i="8" s="1"/>
  <c r="P975" i="8" s="1"/>
  <c r="P976" i="8" s="1"/>
  <c r="P977" i="8" s="1"/>
  <c r="P978" i="8" s="1"/>
  <c r="P979" i="8" s="1"/>
  <c r="P980" i="8" s="1"/>
  <c r="P981" i="8" s="1"/>
  <c r="P982" i="8" s="1"/>
  <c r="P983" i="8" s="1"/>
  <c r="P984" i="8" s="1"/>
  <c r="P985" i="8" s="1"/>
  <c r="P986" i="8" s="1"/>
  <c r="P987" i="8" s="1"/>
  <c r="P988" i="8" s="1"/>
  <c r="P989" i="8" s="1"/>
  <c r="P990" i="8" s="1"/>
  <c r="P991" i="8" s="1"/>
  <c r="P992" i="8" s="1"/>
  <c r="P993" i="8" s="1"/>
  <c r="P994" i="8" s="1"/>
  <c r="P995" i="8" s="1"/>
  <c r="P996" i="8" s="1"/>
  <c r="P997" i="8" s="1"/>
  <c r="P998" i="8" s="1"/>
  <c r="P999" i="8" s="1"/>
  <c r="P1000" i="8" s="1"/>
  <c r="P1001" i="8" s="1"/>
  <c r="P1002" i="8" s="1"/>
  <c r="P1003" i="8" s="1"/>
  <c r="P1004" i="8" s="1"/>
  <c r="P1005" i="8" s="1"/>
  <c r="P1006" i="8" s="1"/>
  <c r="P1007" i="8" s="1"/>
  <c r="P1008" i="8" s="1"/>
  <c r="P1009" i="8" s="1"/>
  <c r="P1010" i="8" s="1"/>
  <c r="P1011" i="8" s="1"/>
  <c r="P1012" i="8" s="1"/>
  <c r="P1013" i="8" s="1"/>
  <c r="P1014" i="8" s="1"/>
  <c r="P1015" i="8" s="1"/>
  <c r="P1016" i="8" s="1"/>
  <c r="P1017" i="8" s="1"/>
  <c r="P1018" i="8" s="1"/>
  <c r="P1019" i="8" s="1"/>
  <c r="P1020" i="8" s="1"/>
  <c r="P1021" i="8" s="1"/>
  <c r="P1022" i="8" s="1"/>
  <c r="P1023" i="8" s="1"/>
  <c r="P1024" i="8" s="1"/>
  <c r="P1025" i="8" s="1"/>
  <c r="P1026" i="8" s="1"/>
  <c r="P1027" i="8" s="1"/>
  <c r="P1028" i="8" s="1"/>
  <c r="P1029" i="8" s="1"/>
  <c r="P1030" i="8" s="1"/>
  <c r="P1031" i="8" s="1"/>
  <c r="P1032" i="8" s="1"/>
  <c r="P1033" i="8" s="1"/>
  <c r="P1034" i="8" s="1"/>
  <c r="P1035" i="8" s="1"/>
  <c r="P1036" i="8" s="1"/>
  <c r="P1037" i="8" s="1"/>
  <c r="P1038" i="8" s="1"/>
  <c r="P1039" i="8" s="1"/>
  <c r="P1040" i="8" s="1"/>
  <c r="P1041" i="8" s="1"/>
  <c r="P1042" i="8" s="1"/>
  <c r="P1043" i="8" s="1"/>
  <c r="P1044" i="8" s="1"/>
  <c r="P1045" i="8" s="1"/>
  <c r="P1046" i="8" s="1"/>
  <c r="P1047" i="8" s="1"/>
  <c r="P1048" i="8" s="1"/>
  <c r="P1049" i="8" s="1"/>
  <c r="P1050" i="8" s="1"/>
  <c r="P1051" i="8" s="1"/>
  <c r="P1052" i="8" s="1"/>
  <c r="P1053" i="8" s="1"/>
  <c r="P1054" i="8" s="1"/>
  <c r="P1055" i="8" s="1"/>
  <c r="P1056" i="8" s="1"/>
  <c r="P1057" i="8" s="1"/>
  <c r="P1058" i="8" s="1"/>
  <c r="P1059" i="8" s="1"/>
  <c r="P1060" i="8" s="1"/>
  <c r="P1061" i="8" s="1"/>
  <c r="P1062" i="8" s="1"/>
  <c r="P1063" i="8" s="1"/>
  <c r="P1064" i="8" s="1"/>
  <c r="P1065" i="8" s="1"/>
  <c r="P1066" i="8" s="1"/>
  <c r="P1067" i="8" s="1"/>
  <c r="P1068" i="8" s="1"/>
  <c r="P1069" i="8" s="1"/>
  <c r="P1070" i="8" s="1"/>
  <c r="P1071" i="8" s="1"/>
  <c r="P1072" i="8" s="1"/>
  <c r="P1073" i="8" s="1"/>
  <c r="P1074" i="8" s="1"/>
  <c r="P1075" i="8" s="1"/>
  <c r="P1076" i="8" s="1"/>
  <c r="P1077" i="8" s="1"/>
  <c r="P1078" i="8" s="1"/>
  <c r="P1079" i="8" s="1"/>
  <c r="P1080" i="8" s="1"/>
  <c r="P1081" i="8" s="1"/>
  <c r="P1082" i="8" s="1"/>
  <c r="P1083" i="8" s="1"/>
  <c r="P1084" i="8" s="1"/>
  <c r="P1085" i="8" s="1"/>
  <c r="P1086" i="8" s="1"/>
  <c r="P1087" i="8" s="1"/>
  <c r="P1088" i="8" s="1"/>
  <c r="P1089" i="8" s="1"/>
  <c r="P1090" i="8" s="1"/>
  <c r="P1091" i="8" s="1"/>
  <c r="P1092" i="8" s="1"/>
  <c r="P1093" i="8" s="1"/>
  <c r="P1094" i="8" s="1"/>
  <c r="P1095" i="8" s="1"/>
  <c r="P1096" i="8" s="1"/>
  <c r="P1097" i="8" s="1"/>
  <c r="P1098" i="8" s="1"/>
  <c r="P1099" i="8" s="1"/>
  <c r="P1100" i="8" s="1"/>
  <c r="P1101" i="8" s="1"/>
  <c r="P1102" i="8" s="1"/>
  <c r="P1103" i="8" s="1"/>
  <c r="P1104" i="8" s="1"/>
  <c r="P1105" i="8" s="1"/>
  <c r="P1106" i="8" s="1"/>
  <c r="P1107" i="8" s="1"/>
  <c r="P1108" i="8" s="1"/>
  <c r="P1109" i="8" s="1"/>
  <c r="P1110" i="8" s="1"/>
  <c r="P1111" i="8" s="1"/>
  <c r="P1112" i="8" s="1"/>
  <c r="P1113" i="8" s="1"/>
  <c r="P1114" i="8" s="1"/>
  <c r="P1115" i="8" s="1"/>
  <c r="P1116" i="8" s="1"/>
  <c r="P1117" i="8" s="1"/>
  <c r="P1118" i="8" s="1"/>
  <c r="P1119" i="8" s="1"/>
  <c r="P1120" i="8" s="1"/>
  <c r="P1121" i="8" s="1"/>
  <c r="P1122" i="8" s="1"/>
  <c r="P1123" i="8" s="1"/>
  <c r="P1124" i="8" s="1"/>
  <c r="P1125" i="8" s="1"/>
  <c r="P1126" i="8" s="1"/>
  <c r="P1127" i="8" s="1"/>
  <c r="P1128" i="8" s="1"/>
  <c r="P1129" i="8" s="1"/>
  <c r="P1130" i="8" s="1"/>
  <c r="P1131" i="8" s="1"/>
  <c r="P1132" i="8" s="1"/>
  <c r="P1133" i="8" s="1"/>
  <c r="P1134" i="8" s="1"/>
  <c r="P1135" i="8" s="1"/>
  <c r="P1136" i="8" s="1"/>
  <c r="P1137" i="8" s="1"/>
  <c r="P1138" i="8" s="1"/>
  <c r="P1139" i="8" s="1"/>
  <c r="P1140" i="8" s="1"/>
  <c r="P1141" i="8" s="1"/>
  <c r="P1142" i="8" s="1"/>
  <c r="P1143" i="8" s="1"/>
  <c r="P1144" i="8" s="1"/>
  <c r="P1145" i="8" s="1"/>
  <c r="P1146" i="8" s="1"/>
  <c r="P1147" i="8" s="1"/>
  <c r="P1148" i="8" s="1"/>
  <c r="P1149" i="8" s="1"/>
  <c r="P1150" i="8" s="1"/>
  <c r="P1151" i="8" s="1"/>
  <c r="P1152" i="8" s="1"/>
  <c r="P1153" i="8" s="1"/>
  <c r="P1154" i="8" s="1"/>
  <c r="P1155" i="8" s="1"/>
  <c r="P1156" i="8" s="1"/>
  <c r="P1157" i="8" s="1"/>
  <c r="P1158" i="8" s="1"/>
  <c r="P1159" i="8" s="1"/>
  <c r="P1160" i="8" s="1"/>
  <c r="P1161" i="8" s="1"/>
  <c r="P1162" i="8" s="1"/>
  <c r="P1163" i="8" s="1"/>
  <c r="P1164" i="8" s="1"/>
  <c r="P1165" i="8" s="1"/>
  <c r="P1166" i="8" s="1"/>
  <c r="P1167" i="8" s="1"/>
  <c r="P1168" i="8" s="1"/>
  <c r="P1169" i="8" s="1"/>
  <c r="P1170" i="8" s="1"/>
  <c r="P1171" i="8" s="1"/>
  <c r="P1172" i="8" s="1"/>
  <c r="P1173" i="8" s="1"/>
  <c r="P1174" i="8" s="1"/>
  <c r="P1175" i="8" s="1"/>
  <c r="P1176" i="8" s="1"/>
  <c r="P1177" i="8" s="1"/>
  <c r="P1178" i="8" s="1"/>
  <c r="P1179" i="8" s="1"/>
  <c r="P1180" i="8" s="1"/>
  <c r="P1181" i="8" s="1"/>
  <c r="P1182" i="8" s="1"/>
  <c r="P1183" i="8" s="1"/>
  <c r="P1184" i="8" s="1"/>
  <c r="P1185" i="8" s="1"/>
  <c r="P1186" i="8" s="1"/>
  <c r="P1187" i="8" s="1"/>
  <c r="P1188" i="8" s="1"/>
  <c r="P1189" i="8" s="1"/>
  <c r="P1190" i="8" s="1"/>
  <c r="P1191" i="8" s="1"/>
  <c r="P1192" i="8" s="1"/>
  <c r="P1193" i="8" s="1"/>
  <c r="P1194" i="8" s="1"/>
  <c r="P1195" i="8" s="1"/>
  <c r="P1196" i="8" s="1"/>
  <c r="P1197" i="8" s="1"/>
  <c r="P1198" i="8" s="1"/>
  <c r="P1199" i="8" s="1"/>
  <c r="P1200" i="8" s="1"/>
  <c r="P1201" i="8" s="1"/>
  <c r="P1202" i="8" s="1"/>
  <c r="P1203" i="8" s="1"/>
  <c r="P1204" i="8" s="1"/>
  <c r="P1205" i="8" s="1"/>
  <c r="P1206" i="8" s="1"/>
  <c r="P1207" i="8" s="1"/>
  <c r="P1208" i="8" s="1"/>
  <c r="P1209" i="8" s="1"/>
  <c r="P1210" i="8" s="1"/>
  <c r="P1211" i="8" s="1"/>
  <c r="P1212" i="8" s="1"/>
  <c r="P1213" i="8" s="1"/>
  <c r="P1214" i="8" s="1"/>
  <c r="P1215" i="8" s="1"/>
  <c r="P1216" i="8" s="1"/>
  <c r="P1217" i="8" s="1"/>
  <c r="P1218" i="8" s="1"/>
  <c r="P1219" i="8" s="1"/>
  <c r="P1220" i="8" s="1"/>
  <c r="P1221" i="8" s="1"/>
  <c r="P1222" i="8" s="1"/>
  <c r="P1223" i="8" s="1"/>
  <c r="P1224" i="8" s="1"/>
  <c r="P1225" i="8" s="1"/>
  <c r="P1226" i="8" s="1"/>
  <c r="P1227" i="8" s="1"/>
  <c r="P1228" i="8" s="1"/>
  <c r="P1229" i="8" s="1"/>
  <c r="P1230" i="8" s="1"/>
  <c r="P1231" i="8" s="1"/>
  <c r="P1232" i="8" s="1"/>
  <c r="P1233" i="8" s="1"/>
  <c r="P1234" i="8" s="1"/>
  <c r="P1235" i="8" s="1"/>
  <c r="P1236" i="8" s="1"/>
  <c r="P1237" i="8" s="1"/>
  <c r="P1238" i="8" s="1"/>
  <c r="P1239" i="8" s="1"/>
  <c r="P1240" i="8" s="1"/>
  <c r="P1241" i="8" s="1"/>
  <c r="P1242" i="8" s="1"/>
  <c r="P1243" i="8" s="1"/>
  <c r="P1244" i="8" s="1"/>
  <c r="P1245" i="8" s="1"/>
  <c r="P1246" i="8" s="1"/>
  <c r="P1247" i="8" s="1"/>
  <c r="P1248" i="8" s="1"/>
  <c r="P1249" i="8" s="1"/>
  <c r="P1250" i="8" s="1"/>
  <c r="P1251" i="8" s="1"/>
  <c r="P1252" i="8" s="1"/>
  <c r="P1253" i="8" s="1"/>
  <c r="P1254" i="8" s="1"/>
  <c r="P1255" i="8" s="1"/>
  <c r="P1256" i="8" s="1"/>
  <c r="P1257" i="8" s="1"/>
  <c r="P1258" i="8" s="1"/>
  <c r="P1259" i="8" s="1"/>
  <c r="P1260" i="8" s="1"/>
  <c r="P1261" i="8" s="1"/>
  <c r="P1262" i="8" s="1"/>
  <c r="P1263" i="8" s="1"/>
  <c r="P1264" i="8" s="1"/>
  <c r="P1265" i="8" s="1"/>
  <c r="P1266" i="8" s="1"/>
  <c r="P1267" i="8" s="1"/>
  <c r="P1268" i="8" s="1"/>
  <c r="P1269" i="8" s="1"/>
  <c r="P1270" i="8" s="1"/>
  <c r="P1271" i="8" s="1"/>
  <c r="P1272" i="8" s="1"/>
  <c r="P1273" i="8" s="1"/>
  <c r="P1274" i="8" s="1"/>
  <c r="P1275" i="8" s="1"/>
  <c r="P1276" i="8" s="1"/>
  <c r="P1277" i="8" s="1"/>
  <c r="P1278" i="8" s="1"/>
  <c r="P1279" i="8" s="1"/>
  <c r="P1280" i="8" s="1"/>
  <c r="P1281" i="8" s="1"/>
  <c r="P1282" i="8" s="1"/>
  <c r="P1283" i="8" s="1"/>
  <c r="P1284" i="8" s="1"/>
  <c r="P1285" i="8" s="1"/>
  <c r="P1286" i="8" s="1"/>
  <c r="P1287" i="8" s="1"/>
  <c r="P1288" i="8" s="1"/>
  <c r="P1289" i="8" s="1"/>
  <c r="P1290" i="8" s="1"/>
  <c r="P1291" i="8" s="1"/>
  <c r="P1292" i="8" s="1"/>
  <c r="P1293" i="8" s="1"/>
  <c r="P1294" i="8" s="1"/>
  <c r="P1295" i="8" s="1"/>
  <c r="P1296" i="8" s="1"/>
  <c r="P1297" i="8" s="1"/>
  <c r="P1298" i="8" s="1"/>
  <c r="P1299" i="8" s="1"/>
  <c r="P1300" i="8" s="1"/>
  <c r="P1301" i="8" s="1"/>
  <c r="P1302" i="8" s="1"/>
  <c r="P1303" i="8" s="1"/>
  <c r="P1304" i="8" s="1"/>
  <c r="P1305" i="8" s="1"/>
  <c r="P1306" i="8" s="1"/>
  <c r="P1307" i="8" s="1"/>
  <c r="P1308" i="8" s="1"/>
  <c r="P1309" i="8" s="1"/>
  <c r="P1310" i="8" s="1"/>
  <c r="P1311" i="8" s="1"/>
  <c r="P1312" i="8" s="1"/>
  <c r="P1313" i="8" s="1"/>
  <c r="P1314" i="8" s="1"/>
  <c r="P1315" i="8" s="1"/>
  <c r="P1316" i="8" s="1"/>
  <c r="P1317" i="8" s="1"/>
  <c r="P1318" i="8" s="1"/>
  <c r="P1319" i="8" s="1"/>
  <c r="P1320" i="8" s="1"/>
  <c r="P1321" i="8" s="1"/>
  <c r="P1322" i="8" s="1"/>
  <c r="P1323" i="8" s="1"/>
  <c r="P1324" i="8" s="1"/>
  <c r="P1325" i="8" s="1"/>
  <c r="P1326" i="8" s="1"/>
  <c r="P1327" i="8" s="1"/>
  <c r="P1328" i="8" s="1"/>
  <c r="P1329" i="8" s="1"/>
  <c r="P1330" i="8" s="1"/>
  <c r="P1331" i="8" s="1"/>
  <c r="P1332" i="8" s="1"/>
  <c r="P1333" i="8" s="1"/>
  <c r="P1334" i="8" s="1"/>
  <c r="P1335" i="8" s="1"/>
  <c r="P1336" i="8" s="1"/>
  <c r="P1337" i="8" s="1"/>
  <c r="P1338" i="8" s="1"/>
  <c r="P1339" i="8" s="1"/>
  <c r="P1340" i="8" s="1"/>
  <c r="P1341" i="8" s="1"/>
  <c r="P1342" i="8" s="1"/>
  <c r="P1343" i="8" s="1"/>
  <c r="P1344" i="8" s="1"/>
  <c r="P1345" i="8" s="1"/>
  <c r="P1346" i="8" s="1"/>
  <c r="P1347" i="8" s="1"/>
  <c r="P1348" i="8" s="1"/>
  <c r="P1349" i="8" s="1"/>
  <c r="P1350" i="8" s="1"/>
  <c r="P1351" i="8" s="1"/>
  <c r="P1352" i="8" s="1"/>
  <c r="P1353" i="8" s="1"/>
  <c r="P1354" i="8" s="1"/>
  <c r="P1355" i="8" s="1"/>
  <c r="P1356" i="8" s="1"/>
  <c r="P1357" i="8" s="1"/>
  <c r="P1358" i="8" s="1"/>
  <c r="P1359" i="8" s="1"/>
  <c r="P1360" i="8" s="1"/>
  <c r="P1361" i="8" s="1"/>
  <c r="P1362" i="8" s="1"/>
  <c r="P1363" i="8" s="1"/>
  <c r="P1364" i="8" s="1"/>
  <c r="P1365" i="8" s="1"/>
  <c r="P1366" i="8" s="1"/>
  <c r="P1367" i="8" s="1"/>
  <c r="P1368" i="8" s="1"/>
  <c r="P1369" i="8" s="1"/>
  <c r="P1370" i="8" s="1"/>
  <c r="P1371" i="8" s="1"/>
  <c r="P1372" i="8" s="1"/>
  <c r="P1373" i="8" s="1"/>
  <c r="P1374" i="8" s="1"/>
  <c r="P1375" i="8" s="1"/>
  <c r="P1376" i="8" s="1"/>
  <c r="P1377" i="8" s="1"/>
  <c r="P1378" i="8" s="1"/>
  <c r="P1379" i="8" s="1"/>
  <c r="P1380" i="8" s="1"/>
  <c r="P1381" i="8" s="1"/>
  <c r="P1382" i="8" s="1"/>
  <c r="P1383" i="8" s="1"/>
  <c r="P1384" i="8" s="1"/>
  <c r="P1385" i="8" s="1"/>
  <c r="P1386" i="8" s="1"/>
  <c r="P1387" i="8" s="1"/>
  <c r="P1388" i="8" s="1"/>
  <c r="P1389" i="8" s="1"/>
  <c r="P1390" i="8" s="1"/>
  <c r="P1391" i="8" s="1"/>
  <c r="P1392" i="8" s="1"/>
  <c r="P1393" i="8" s="1"/>
  <c r="P1394" i="8" s="1"/>
  <c r="P1395" i="8" s="1"/>
  <c r="P1396" i="8" s="1"/>
  <c r="P1397" i="8" s="1"/>
  <c r="P1398" i="8" s="1"/>
  <c r="P1399" i="8" s="1"/>
  <c r="P1400" i="8" s="1"/>
  <c r="P1401" i="8" s="1"/>
  <c r="P1402" i="8" s="1"/>
  <c r="P1403" i="8" s="1"/>
  <c r="P1404" i="8" s="1"/>
  <c r="P1405" i="8" s="1"/>
  <c r="P1406" i="8" s="1"/>
  <c r="P1407" i="8" s="1"/>
  <c r="P1408" i="8" s="1"/>
  <c r="P1409" i="8" s="1"/>
  <c r="P1410" i="8" s="1"/>
  <c r="P1411" i="8" s="1"/>
  <c r="P1412" i="8" s="1"/>
  <c r="P1413" i="8" s="1"/>
  <c r="P1414" i="8" s="1"/>
  <c r="P1415" i="8" s="1"/>
  <c r="P1416" i="8" s="1"/>
  <c r="P1417" i="8" s="1"/>
  <c r="P1418" i="8" s="1"/>
  <c r="P1419" i="8" s="1"/>
  <c r="P1420" i="8" s="1"/>
  <c r="P1421" i="8" s="1"/>
  <c r="P1422" i="8" s="1"/>
  <c r="P1423" i="8" s="1"/>
  <c r="P1424" i="8" s="1"/>
  <c r="P1425" i="8" s="1"/>
  <c r="P1426" i="8" s="1"/>
  <c r="P1427" i="8" s="1"/>
  <c r="P1428" i="8" s="1"/>
  <c r="P1429" i="8" s="1"/>
  <c r="P1430" i="8" s="1"/>
  <c r="P1431" i="8" s="1"/>
  <c r="P1432" i="8" s="1"/>
  <c r="P1433" i="8" s="1"/>
  <c r="P1434" i="8" s="1"/>
  <c r="P1435" i="8" s="1"/>
  <c r="P1436" i="8" s="1"/>
  <c r="P1437" i="8" s="1"/>
  <c r="P1438" i="8" s="1"/>
  <c r="P1439" i="8" s="1"/>
  <c r="P1440" i="8" s="1"/>
  <c r="P1441" i="8" s="1"/>
  <c r="P1442" i="8" s="1"/>
  <c r="P1443" i="8" s="1"/>
  <c r="P1444" i="8" s="1"/>
  <c r="P1445" i="8" s="1"/>
  <c r="P1446" i="8" s="1"/>
  <c r="P1447" i="8" s="1"/>
  <c r="P1448" i="8" s="1"/>
  <c r="P1449" i="8" s="1"/>
  <c r="P1450" i="8" s="1"/>
  <c r="P1451" i="8" s="1"/>
  <c r="P1452" i="8" s="1"/>
  <c r="P1453" i="8" s="1"/>
  <c r="P1454" i="8" s="1"/>
  <c r="P1455" i="8" s="1"/>
  <c r="P1456" i="8" s="1"/>
  <c r="P1457" i="8" s="1"/>
  <c r="P1458" i="8" s="1"/>
  <c r="P1459" i="8" s="1"/>
  <c r="P1460" i="8" s="1"/>
  <c r="P1461" i="8" s="1"/>
  <c r="P1462" i="8" s="1"/>
  <c r="P1463" i="8" s="1"/>
  <c r="P1464" i="8" s="1"/>
  <c r="P1465" i="8" s="1"/>
  <c r="P1466" i="8" s="1"/>
  <c r="P1467" i="8" s="1"/>
  <c r="P1468" i="8" s="1"/>
  <c r="P1469" i="8" s="1"/>
  <c r="P1470" i="8" s="1"/>
  <c r="P1471" i="8" s="1"/>
  <c r="P1472" i="8" s="1"/>
  <c r="P1473" i="8" s="1"/>
  <c r="P1474" i="8" s="1"/>
  <c r="P1475" i="8" s="1"/>
  <c r="P1476" i="8" s="1"/>
  <c r="P1477" i="8" s="1"/>
  <c r="P1478" i="8" s="1"/>
  <c r="P1479" i="8" s="1"/>
  <c r="P1480" i="8" s="1"/>
  <c r="P1481" i="8" s="1"/>
  <c r="P1482" i="8" s="1"/>
  <c r="P1483" i="8" s="1"/>
  <c r="P1484" i="8" s="1"/>
  <c r="P1485" i="8" s="1"/>
  <c r="P1486" i="8" s="1"/>
  <c r="P1487" i="8" s="1"/>
  <c r="P1488" i="8" s="1"/>
  <c r="P1489" i="8" s="1"/>
  <c r="P1490" i="8" s="1"/>
  <c r="P1491" i="8" s="1"/>
  <c r="P1492" i="8" s="1"/>
  <c r="P1493" i="8" s="1"/>
  <c r="P1494" i="8" s="1"/>
  <c r="P1495" i="8" s="1"/>
  <c r="P1496" i="8" s="1"/>
  <c r="P1497" i="8" s="1"/>
  <c r="P1498" i="8" s="1"/>
  <c r="P1499" i="8" s="1"/>
  <c r="P1500" i="8" s="1"/>
  <c r="P1501" i="8" s="1"/>
  <c r="P1502" i="8" s="1"/>
  <c r="P1503" i="8" s="1"/>
  <c r="P1504" i="8" s="1"/>
  <c r="P1505" i="8" s="1"/>
  <c r="P1506" i="8" s="1"/>
  <c r="P1507" i="8" s="1"/>
  <c r="P1508" i="8" s="1"/>
  <c r="P1509" i="8" s="1"/>
  <c r="P1510" i="8" s="1"/>
  <c r="P1511" i="8" s="1"/>
  <c r="P1512" i="8" s="1"/>
  <c r="P1513" i="8" s="1"/>
  <c r="P1514" i="8" s="1"/>
  <c r="P1515" i="8" s="1"/>
  <c r="P1516" i="8" s="1"/>
  <c r="P1517" i="8" s="1"/>
  <c r="P1518" i="8" s="1"/>
  <c r="P1519" i="8" s="1"/>
  <c r="P1520" i="8" s="1"/>
  <c r="P1521" i="8" s="1"/>
  <c r="P1522" i="8" s="1"/>
  <c r="P1523" i="8" s="1"/>
  <c r="P1524" i="8" s="1"/>
  <c r="P1525" i="8" s="1"/>
  <c r="P1526" i="8" s="1"/>
  <c r="P1527" i="8" s="1"/>
  <c r="P1528" i="8" s="1"/>
  <c r="P1529" i="8" s="1"/>
  <c r="P1530" i="8" s="1"/>
  <c r="P1531" i="8" s="1"/>
  <c r="P1532" i="8" s="1"/>
  <c r="P1533" i="8" s="1"/>
  <c r="P1534" i="8" s="1"/>
  <c r="P1535" i="8" s="1"/>
  <c r="P1536" i="8" s="1"/>
  <c r="P1537" i="8" s="1"/>
  <c r="P1538" i="8" s="1"/>
  <c r="P1539" i="8" s="1"/>
  <c r="P1540" i="8" s="1"/>
  <c r="P1541" i="8" s="1"/>
  <c r="P1542" i="8" s="1"/>
  <c r="P1543" i="8" s="1"/>
  <c r="P1544" i="8" s="1"/>
  <c r="P1545" i="8" s="1"/>
  <c r="P1546" i="8" s="1"/>
  <c r="P1547" i="8" s="1"/>
  <c r="P1548" i="8" s="1"/>
  <c r="P1549" i="8" s="1"/>
  <c r="P1550" i="8" s="1"/>
  <c r="P1551" i="8" s="1"/>
  <c r="P1552" i="8" s="1"/>
  <c r="P1553" i="8" s="1"/>
  <c r="P1554" i="8" s="1"/>
  <c r="P1555" i="8" s="1"/>
  <c r="P1556" i="8" s="1"/>
  <c r="P1557" i="8" s="1"/>
  <c r="P1558" i="8" s="1"/>
  <c r="P1559" i="8" s="1"/>
  <c r="P1560" i="8" s="1"/>
  <c r="P1561" i="8" s="1"/>
  <c r="P1562" i="8" s="1"/>
  <c r="P1563" i="8" s="1"/>
  <c r="P1564" i="8" s="1"/>
  <c r="P1565" i="8" s="1"/>
  <c r="P1566" i="8" s="1"/>
  <c r="P1567" i="8" s="1"/>
  <c r="P1568" i="8" s="1"/>
  <c r="P1569" i="8" s="1"/>
  <c r="P1570" i="8" s="1"/>
  <c r="P1571" i="8" s="1"/>
  <c r="P1572" i="8" s="1"/>
  <c r="P1573" i="8" s="1"/>
  <c r="P1574" i="8" s="1"/>
  <c r="P1575" i="8" s="1"/>
  <c r="P1576" i="8" s="1"/>
  <c r="P1577" i="8" s="1"/>
  <c r="P1578" i="8" s="1"/>
  <c r="P1579" i="8" s="1"/>
  <c r="P1580" i="8" s="1"/>
  <c r="P1581" i="8" s="1"/>
  <c r="P1582" i="8" s="1"/>
  <c r="P1583" i="8" s="1"/>
  <c r="P1584" i="8" s="1"/>
  <c r="P1585" i="8" s="1"/>
  <c r="P1586" i="8" s="1"/>
  <c r="P1587" i="8" s="1"/>
  <c r="P1588" i="8" s="1"/>
  <c r="P1589" i="8" s="1"/>
  <c r="P1590" i="8" s="1"/>
  <c r="P1591" i="8" s="1"/>
  <c r="P1592" i="8" s="1"/>
  <c r="P1593" i="8" s="1"/>
  <c r="P1594" i="8" s="1"/>
  <c r="P1595" i="8" s="1"/>
  <c r="P1596" i="8" s="1"/>
  <c r="P1597" i="8" s="1"/>
  <c r="P1598" i="8" s="1"/>
  <c r="P1599" i="8" s="1"/>
  <c r="P1600" i="8" s="1"/>
  <c r="P1601" i="8" s="1"/>
  <c r="P1602" i="8" s="1"/>
  <c r="P1603" i="8" s="1"/>
  <c r="P1604" i="8" s="1"/>
  <c r="P1605" i="8" s="1"/>
  <c r="P1606" i="8" s="1"/>
  <c r="P1607" i="8" s="1"/>
  <c r="P1608" i="8" s="1"/>
  <c r="P1609" i="8" s="1"/>
  <c r="P1610" i="8" s="1"/>
  <c r="P1611" i="8" s="1"/>
  <c r="P1612" i="8" s="1"/>
  <c r="P1613" i="8" s="1"/>
  <c r="P1614" i="8" s="1"/>
  <c r="P1615" i="8" s="1"/>
  <c r="P1616" i="8" s="1"/>
  <c r="P1617" i="8" s="1"/>
  <c r="P1618" i="8" s="1"/>
  <c r="P1619" i="8" s="1"/>
  <c r="P1620" i="8" s="1"/>
  <c r="P1621" i="8" s="1"/>
  <c r="P1622" i="8" s="1"/>
  <c r="P1623" i="8" s="1"/>
  <c r="P1624" i="8" s="1"/>
  <c r="P1625" i="8" s="1"/>
  <c r="P1626" i="8" s="1"/>
  <c r="P1627" i="8" s="1"/>
  <c r="P1628" i="8" s="1"/>
  <c r="P1629" i="8" s="1"/>
  <c r="P1630" i="8" s="1"/>
  <c r="P1631" i="8" s="1"/>
  <c r="P1632" i="8" s="1"/>
  <c r="P1633" i="8" s="1"/>
  <c r="P1634" i="8" s="1"/>
  <c r="P1635" i="8" s="1"/>
  <c r="P1636" i="8" s="1"/>
  <c r="P1637" i="8" s="1"/>
  <c r="P1638" i="8" s="1"/>
  <c r="P1639" i="8" s="1"/>
  <c r="P1640" i="8" s="1"/>
  <c r="P1641" i="8" s="1"/>
  <c r="P1642" i="8" s="1"/>
  <c r="P1643" i="8" s="1"/>
  <c r="P1644" i="8" s="1"/>
  <c r="P1645" i="8" s="1"/>
  <c r="P1646" i="8" s="1"/>
  <c r="P1647" i="8" s="1"/>
  <c r="P1648" i="8" s="1"/>
  <c r="P1649" i="8" s="1"/>
  <c r="P1650" i="8" s="1"/>
  <c r="P1651" i="8" s="1"/>
  <c r="P1652" i="8" s="1"/>
  <c r="P1653" i="8" s="1"/>
  <c r="P1654" i="8" s="1"/>
  <c r="P1655" i="8" s="1"/>
  <c r="P1656" i="8" s="1"/>
  <c r="P1657" i="8" s="1"/>
  <c r="P1658" i="8" s="1"/>
  <c r="P1659" i="8" s="1"/>
  <c r="P1660" i="8" s="1"/>
  <c r="P1661" i="8" s="1"/>
  <c r="P1662" i="8" s="1"/>
  <c r="P1663" i="8" s="1"/>
  <c r="P1664" i="8" s="1"/>
  <c r="P1665" i="8" s="1"/>
  <c r="P1666" i="8" s="1"/>
  <c r="P1667" i="8" s="1"/>
  <c r="P1668" i="8" s="1"/>
  <c r="P1669" i="8" s="1"/>
  <c r="P1670" i="8" s="1"/>
  <c r="P1671" i="8" s="1"/>
  <c r="P1672" i="8" s="1"/>
  <c r="P1673" i="8" s="1"/>
  <c r="P1674" i="8" s="1"/>
  <c r="P1675" i="8" s="1"/>
  <c r="P1676" i="8" s="1"/>
  <c r="P1677" i="8" s="1"/>
  <c r="P1678" i="8" s="1"/>
  <c r="P1679" i="8" s="1"/>
  <c r="P1680" i="8" s="1"/>
  <c r="P1681" i="8" s="1"/>
  <c r="P1682" i="8" s="1"/>
  <c r="P1683" i="8" s="1"/>
  <c r="P1684" i="8" s="1"/>
  <c r="P1685" i="8" s="1"/>
  <c r="P1686" i="8" s="1"/>
  <c r="P1687" i="8" s="1"/>
  <c r="P1688" i="8" s="1"/>
  <c r="P1689" i="8" s="1"/>
  <c r="P1690" i="8" s="1"/>
  <c r="P1691" i="8" s="1"/>
  <c r="P1692" i="8" s="1"/>
  <c r="P1693" i="8" s="1"/>
  <c r="P1694" i="8" s="1"/>
  <c r="P1695" i="8" s="1"/>
  <c r="P1696" i="8" s="1"/>
  <c r="P1697" i="8" s="1"/>
  <c r="P1698" i="8" s="1"/>
  <c r="P1699" i="8" s="1"/>
  <c r="P1700" i="8" s="1"/>
  <c r="P1701" i="8" s="1"/>
  <c r="P1702" i="8" s="1"/>
  <c r="P1703" i="8" s="1"/>
  <c r="P1704" i="8" s="1"/>
  <c r="P1705" i="8" s="1"/>
  <c r="P1706" i="8" s="1"/>
  <c r="P1707" i="8" s="1"/>
  <c r="P1708" i="8" s="1"/>
  <c r="P1709" i="8" s="1"/>
  <c r="P1710" i="8" s="1"/>
  <c r="P1711" i="8" s="1"/>
  <c r="P1712" i="8" s="1"/>
  <c r="P1713" i="8" s="1"/>
  <c r="P1714" i="8" s="1"/>
  <c r="P1715" i="8" s="1"/>
  <c r="P1716" i="8" s="1"/>
  <c r="P1717" i="8" s="1"/>
  <c r="P1718" i="8" s="1"/>
  <c r="P1719" i="8" s="1"/>
  <c r="P1720" i="8" s="1"/>
  <c r="P1721" i="8" s="1"/>
  <c r="P1722" i="8" s="1"/>
  <c r="P1723" i="8" s="1"/>
  <c r="P1724" i="8" s="1"/>
  <c r="P1725" i="8" s="1"/>
  <c r="P1726" i="8" s="1"/>
  <c r="P1727" i="8" s="1"/>
  <c r="P1728" i="8" s="1"/>
  <c r="P1729" i="8" s="1"/>
  <c r="P1730" i="8" s="1"/>
  <c r="P1731" i="8" s="1"/>
  <c r="P1732" i="8" s="1"/>
  <c r="P1733" i="8" s="1"/>
  <c r="P1734" i="8" s="1"/>
  <c r="P1735" i="8" s="1"/>
  <c r="P1736" i="8" s="1"/>
  <c r="P1737" i="8" s="1"/>
  <c r="P1738" i="8" s="1"/>
  <c r="P1739" i="8" s="1"/>
  <c r="P1740" i="8" s="1"/>
  <c r="P1741" i="8" s="1"/>
  <c r="P1742" i="8" s="1"/>
  <c r="P1743" i="8" s="1"/>
  <c r="P1744" i="8" s="1"/>
  <c r="P1745" i="8" s="1"/>
  <c r="P1746" i="8" s="1"/>
  <c r="P1747" i="8" s="1"/>
  <c r="P1748" i="8" s="1"/>
  <c r="P1749" i="8" s="1"/>
  <c r="P1750" i="8" s="1"/>
  <c r="P1751" i="8" s="1"/>
  <c r="P1752" i="8" s="1"/>
  <c r="P1753" i="8" s="1"/>
  <c r="P1754" i="8" s="1"/>
  <c r="P1755" i="8" s="1"/>
  <c r="P1756" i="8" s="1"/>
  <c r="P1757" i="8" s="1"/>
  <c r="P1758" i="8" s="1"/>
  <c r="P1759" i="8" s="1"/>
  <c r="P1760" i="8" s="1"/>
  <c r="P1761" i="8" s="1"/>
  <c r="P1762" i="8" s="1"/>
  <c r="P1763" i="8" s="1"/>
  <c r="P1764" i="8" s="1"/>
  <c r="P1765" i="8" s="1"/>
  <c r="P1766" i="8" s="1"/>
  <c r="P1767" i="8" s="1"/>
  <c r="P1768" i="8" s="1"/>
  <c r="P1769" i="8" s="1"/>
  <c r="P1770" i="8" s="1"/>
  <c r="P1771" i="8" s="1"/>
  <c r="P1772" i="8" s="1"/>
  <c r="P1773" i="8" s="1"/>
  <c r="P1774" i="8" s="1"/>
  <c r="P1775" i="8" s="1"/>
  <c r="P1776" i="8" s="1"/>
  <c r="P1777" i="8" s="1"/>
  <c r="P1778" i="8" s="1"/>
  <c r="P1779" i="8" s="1"/>
  <c r="P1780" i="8" s="1"/>
  <c r="P1781" i="8" s="1"/>
  <c r="P1782" i="8" s="1"/>
  <c r="P1783" i="8" s="1"/>
  <c r="P1784" i="8" s="1"/>
  <c r="P1785" i="8" s="1"/>
  <c r="P1786" i="8" s="1"/>
  <c r="P1787" i="8" s="1"/>
  <c r="P1788" i="8" s="1"/>
  <c r="P1789" i="8" s="1"/>
  <c r="P1790" i="8" s="1"/>
  <c r="P1791" i="8" s="1"/>
  <c r="P1792" i="8" s="1"/>
  <c r="P1793" i="8" s="1"/>
  <c r="P1794" i="8" s="1"/>
  <c r="P1795" i="8" s="1"/>
  <c r="P1796" i="8" s="1"/>
  <c r="P1797" i="8" s="1"/>
  <c r="P1798" i="8" s="1"/>
  <c r="P1799" i="8" s="1"/>
  <c r="P1800" i="8" s="1"/>
  <c r="P1801" i="8" s="1"/>
  <c r="P1802" i="8" s="1"/>
  <c r="P1803" i="8" s="1"/>
  <c r="P1804" i="8" s="1"/>
  <c r="P1805" i="8" s="1"/>
  <c r="P1806" i="8" s="1"/>
  <c r="P1807" i="8" s="1"/>
  <c r="P1808" i="8" s="1"/>
  <c r="P1809" i="8" s="1"/>
  <c r="P1810" i="8" s="1"/>
  <c r="P1811" i="8" s="1"/>
  <c r="P1812" i="8" s="1"/>
  <c r="P1813" i="8" s="1"/>
  <c r="P1814" i="8" s="1"/>
  <c r="P1815" i="8" s="1"/>
  <c r="P1816" i="8" s="1"/>
  <c r="P1817" i="8" s="1"/>
  <c r="P1818" i="8" s="1"/>
  <c r="P1819" i="8" s="1"/>
  <c r="P1820" i="8" s="1"/>
  <c r="P1821" i="8" s="1"/>
  <c r="P1822" i="8" s="1"/>
  <c r="P1823" i="8" s="1"/>
  <c r="P1824" i="8" s="1"/>
  <c r="P1825" i="8" s="1"/>
  <c r="P1826" i="8" s="1"/>
  <c r="P1827" i="8" s="1"/>
  <c r="P1828" i="8" s="1"/>
  <c r="P1829" i="8" s="1"/>
  <c r="P1830" i="8" s="1"/>
  <c r="P1831" i="8" s="1"/>
  <c r="P1832" i="8" s="1"/>
  <c r="P1833" i="8" s="1"/>
  <c r="P1834" i="8" s="1"/>
  <c r="P1835" i="8" s="1"/>
  <c r="P1836" i="8" s="1"/>
  <c r="P1837" i="8" s="1"/>
  <c r="P1838" i="8" s="1"/>
  <c r="P1839" i="8" s="1"/>
  <c r="P1840" i="8" s="1"/>
  <c r="P1841" i="8" s="1"/>
  <c r="P1842" i="8" s="1"/>
  <c r="P1843" i="8" s="1"/>
  <c r="P1844" i="8" s="1"/>
  <c r="P1845" i="8" s="1"/>
  <c r="P1846" i="8" s="1"/>
  <c r="P1847" i="8" s="1"/>
  <c r="P1848" i="8" s="1"/>
  <c r="P1849" i="8" s="1"/>
  <c r="P1850" i="8" s="1"/>
  <c r="P1851" i="8" s="1"/>
  <c r="P1852" i="8" s="1"/>
  <c r="P1853" i="8" s="1"/>
  <c r="P1854" i="8" s="1"/>
  <c r="P1855" i="8" s="1"/>
  <c r="P1856" i="8" s="1"/>
  <c r="P1857" i="8" s="1"/>
  <c r="P1858" i="8" s="1"/>
  <c r="P1859" i="8" s="1"/>
  <c r="P1860" i="8" s="1"/>
  <c r="P1861" i="8" s="1"/>
  <c r="P1862" i="8" s="1"/>
  <c r="P1863" i="8" s="1"/>
  <c r="P1864" i="8" s="1"/>
  <c r="P1865" i="8" s="1"/>
  <c r="P1866" i="8" s="1"/>
  <c r="P1867" i="8" s="1"/>
  <c r="P1868" i="8" s="1"/>
  <c r="P1869" i="8" s="1"/>
  <c r="P1870" i="8" s="1"/>
  <c r="P1871" i="8" s="1"/>
  <c r="P1872" i="8" s="1"/>
  <c r="P1873" i="8" s="1"/>
  <c r="P1874" i="8" s="1"/>
  <c r="P1875" i="8" s="1"/>
  <c r="P1876" i="8" s="1"/>
  <c r="P1877" i="8" s="1"/>
  <c r="P1878" i="8" s="1"/>
  <c r="P1879" i="8" s="1"/>
  <c r="P1880" i="8" s="1"/>
  <c r="P1881" i="8" s="1"/>
  <c r="P1882" i="8" s="1"/>
  <c r="P1883" i="8" s="1"/>
  <c r="P1884" i="8" s="1"/>
  <c r="P1885" i="8" s="1"/>
  <c r="P1886" i="8" s="1"/>
  <c r="P1887" i="8" s="1"/>
  <c r="P1888" i="8" s="1"/>
  <c r="P1889" i="8" s="1"/>
  <c r="P1890" i="8" s="1"/>
  <c r="P1891" i="8" s="1"/>
  <c r="P1892" i="8" s="1"/>
  <c r="P1893" i="8" s="1"/>
  <c r="P1894" i="8" s="1"/>
  <c r="P1895" i="8" s="1"/>
  <c r="P1896" i="8" s="1"/>
  <c r="P1897" i="8" s="1"/>
  <c r="P1898" i="8" s="1"/>
  <c r="P1899" i="8" s="1"/>
  <c r="P1900" i="8" s="1"/>
  <c r="P1901" i="8" s="1"/>
  <c r="P1902" i="8" s="1"/>
  <c r="P1903" i="8" s="1"/>
  <c r="P1904" i="8" s="1"/>
  <c r="P1905" i="8" s="1"/>
  <c r="P1906" i="8" s="1"/>
  <c r="P1907" i="8" s="1"/>
  <c r="P1908" i="8" s="1"/>
  <c r="P1909" i="8" s="1"/>
  <c r="P1910" i="8" s="1"/>
  <c r="P1911" i="8" s="1"/>
  <c r="P1912" i="8" s="1"/>
  <c r="P1913" i="8" s="1"/>
  <c r="P1914" i="8" s="1"/>
  <c r="P1915" i="8" s="1"/>
  <c r="P1916" i="8" s="1"/>
  <c r="P1917" i="8" s="1"/>
  <c r="P1918" i="8" s="1"/>
  <c r="P1919" i="8" s="1"/>
  <c r="P1920" i="8" s="1"/>
  <c r="P1921" i="8" s="1"/>
  <c r="P1922" i="8" s="1"/>
  <c r="P1923" i="8" s="1"/>
  <c r="P1924" i="8" s="1"/>
  <c r="P1925" i="8" s="1"/>
  <c r="P1926" i="8" s="1"/>
  <c r="P1927" i="8" s="1"/>
  <c r="P1928" i="8" s="1"/>
  <c r="P1929" i="8" s="1"/>
  <c r="P1930" i="8" s="1"/>
  <c r="P1931" i="8" s="1"/>
  <c r="P1932" i="8" s="1"/>
  <c r="P1933" i="8" s="1"/>
  <c r="P1934" i="8" s="1"/>
  <c r="P1935" i="8" s="1"/>
  <c r="P1936" i="8" s="1"/>
  <c r="P1937" i="8" s="1"/>
  <c r="P1938" i="8" s="1"/>
  <c r="P1939" i="8" s="1"/>
  <c r="P1940" i="8" s="1"/>
  <c r="P1941" i="8" s="1"/>
  <c r="P1942" i="8" s="1"/>
  <c r="P1943" i="8" s="1"/>
  <c r="P1944" i="8" s="1"/>
  <c r="P1945" i="8" s="1"/>
  <c r="P1946" i="8" s="1"/>
  <c r="P1947" i="8" s="1"/>
  <c r="P1948" i="8" s="1"/>
  <c r="P1949" i="8" s="1"/>
  <c r="P1950" i="8" s="1"/>
  <c r="P1951" i="8" s="1"/>
  <c r="P1952" i="8" s="1"/>
  <c r="P1953" i="8" s="1"/>
  <c r="P1954" i="8" s="1"/>
  <c r="P1955" i="8" s="1"/>
  <c r="P1956" i="8" s="1"/>
  <c r="P1957" i="8" s="1"/>
  <c r="P1958" i="8" s="1"/>
  <c r="P1959" i="8" s="1"/>
  <c r="P1960" i="8" s="1"/>
  <c r="P1961" i="8" s="1"/>
  <c r="P1962" i="8" s="1"/>
  <c r="P1963" i="8" s="1"/>
  <c r="P1964" i="8" s="1"/>
  <c r="P1965" i="8" s="1"/>
  <c r="P1966" i="8" s="1"/>
  <c r="P1967" i="8" s="1"/>
  <c r="P1968" i="8" s="1"/>
  <c r="P1969" i="8" s="1"/>
  <c r="P1970" i="8" s="1"/>
  <c r="P1971" i="8" s="1"/>
  <c r="P1972" i="8" s="1"/>
  <c r="P1973" i="8" s="1"/>
  <c r="P1974" i="8" s="1"/>
  <c r="P1975" i="8" s="1"/>
  <c r="P1976" i="8" s="1"/>
  <c r="P1977" i="8" s="1"/>
  <c r="P1978" i="8" s="1"/>
  <c r="P1979" i="8" s="1"/>
  <c r="P1980" i="8" s="1"/>
  <c r="P1981" i="8" s="1"/>
  <c r="P1982" i="8" s="1"/>
  <c r="P1983" i="8" s="1"/>
  <c r="P1984" i="8" s="1"/>
  <c r="P1985" i="8" s="1"/>
  <c r="P1986" i="8" s="1"/>
  <c r="P1987" i="8" s="1"/>
  <c r="P1988" i="8" s="1"/>
  <c r="P1989" i="8" s="1"/>
  <c r="P1990" i="8" s="1"/>
  <c r="P1991" i="8" s="1"/>
  <c r="P1992" i="8" s="1"/>
  <c r="P1993" i="8" s="1"/>
  <c r="P1994" i="8" s="1"/>
  <c r="P1995" i="8" s="1"/>
  <c r="P1996" i="8" s="1"/>
  <c r="P1997" i="8" s="1"/>
  <c r="P1998" i="8" s="1"/>
  <c r="P1999" i="8" s="1"/>
  <c r="P2000" i="8" s="1"/>
  <c r="P2001" i="8" s="1"/>
  <c r="P2002" i="8" s="1"/>
  <c r="P2003" i="8" s="1"/>
  <c r="P2004" i="8" s="1"/>
  <c r="P2005" i="8" s="1"/>
  <c r="P2006" i="8" s="1"/>
  <c r="P2007" i="8" s="1"/>
  <c r="P2008" i="8" s="1"/>
  <c r="P2009" i="8" s="1"/>
  <c r="P2010" i="8" s="1"/>
  <c r="P2011" i="8" s="1"/>
  <c r="P2012" i="8" s="1"/>
  <c r="P2013" i="8" s="1"/>
  <c r="P2014" i="8" s="1"/>
  <c r="P2015" i="8" s="1"/>
  <c r="P2016" i="8" s="1"/>
  <c r="P2017" i="8" s="1"/>
  <c r="P2018" i="8" s="1"/>
  <c r="P2019" i="8" s="1"/>
  <c r="P2020" i="8" s="1"/>
  <c r="P2021" i="8" s="1"/>
  <c r="P2022" i="8" s="1"/>
  <c r="P2023" i="8" s="1"/>
  <c r="P2024" i="8" s="1"/>
  <c r="P2025" i="8" s="1"/>
  <c r="P2026" i="8" s="1"/>
  <c r="P2027" i="8" s="1"/>
  <c r="P2028" i="8" s="1"/>
  <c r="P2029" i="8" s="1"/>
  <c r="P2030" i="8" s="1"/>
  <c r="P2031" i="8" s="1"/>
  <c r="P2032" i="8" s="1"/>
  <c r="P2033" i="8" s="1"/>
  <c r="P2034" i="8" s="1"/>
  <c r="P2035" i="8" s="1"/>
  <c r="P2036" i="8" s="1"/>
  <c r="P2037" i="8" s="1"/>
  <c r="P2038" i="8" s="1"/>
  <c r="P2039" i="8" s="1"/>
  <c r="P2040" i="8" s="1"/>
  <c r="P2041" i="8" s="1"/>
  <c r="P2042" i="8" s="1"/>
  <c r="P2043" i="8" s="1"/>
  <c r="P2044" i="8" s="1"/>
  <c r="P2045" i="8" s="1"/>
  <c r="P2046" i="8" s="1"/>
  <c r="P2047" i="8" s="1"/>
  <c r="P2048" i="8" s="1"/>
  <c r="P2049" i="8" s="1"/>
  <c r="P2050" i="8" s="1"/>
  <c r="P2051" i="8" s="1"/>
  <c r="P2052" i="8" s="1"/>
  <c r="P2053" i="8" s="1"/>
  <c r="P2054" i="8" s="1"/>
  <c r="P2055" i="8" s="1"/>
  <c r="P2056" i="8" s="1"/>
  <c r="P2057" i="8" s="1"/>
  <c r="P2058" i="8" s="1"/>
  <c r="P2059" i="8" s="1"/>
  <c r="P2060" i="8" s="1"/>
  <c r="P2061" i="8" s="1"/>
  <c r="P2062" i="8" s="1"/>
  <c r="P2063" i="8" s="1"/>
  <c r="P2064" i="8" s="1"/>
  <c r="P2065" i="8" s="1"/>
  <c r="P2066" i="8" s="1"/>
  <c r="P2067" i="8" s="1"/>
  <c r="P2068" i="8" s="1"/>
  <c r="P2069" i="8" s="1"/>
  <c r="P2070" i="8" s="1"/>
  <c r="P2071" i="8" s="1"/>
  <c r="P2072" i="8" s="1"/>
  <c r="P2073" i="8" s="1"/>
  <c r="P2074" i="8" s="1"/>
  <c r="P2075" i="8" s="1"/>
  <c r="P2076" i="8" s="1"/>
  <c r="P2077" i="8" s="1"/>
  <c r="P2078" i="8" s="1"/>
  <c r="P2079" i="8" s="1"/>
  <c r="P2080" i="8" s="1"/>
  <c r="P2081" i="8" s="1"/>
  <c r="P2082" i="8" s="1"/>
  <c r="P2083" i="8" s="1"/>
  <c r="P2084" i="8" s="1"/>
  <c r="P2085" i="8" s="1"/>
  <c r="P2086" i="8" s="1"/>
  <c r="P2087" i="8" s="1"/>
  <c r="P2088" i="8" s="1"/>
  <c r="P2089" i="8" s="1"/>
  <c r="P2090" i="8" s="1"/>
  <c r="P2091" i="8" s="1"/>
  <c r="P2092" i="8" s="1"/>
  <c r="P2093" i="8" s="1"/>
  <c r="P2094" i="8" s="1"/>
  <c r="P2095" i="8" s="1"/>
  <c r="P2096" i="8" s="1"/>
  <c r="P2097" i="8" s="1"/>
  <c r="P2098" i="8" s="1"/>
  <c r="P2099" i="8" s="1"/>
  <c r="P2100" i="8" s="1"/>
  <c r="P2101" i="8" s="1"/>
  <c r="P2102" i="8" s="1"/>
  <c r="P2103" i="8" s="1"/>
  <c r="P2104" i="8" s="1"/>
  <c r="P2105" i="8" s="1"/>
  <c r="P2106" i="8" s="1"/>
  <c r="P2107" i="8" s="1"/>
  <c r="P2108" i="8" s="1"/>
  <c r="P2109" i="8" s="1"/>
  <c r="P2110" i="8" s="1"/>
  <c r="P2111" i="8" s="1"/>
  <c r="P2112" i="8" s="1"/>
  <c r="P2113" i="8" s="1"/>
  <c r="P2114" i="8" s="1"/>
  <c r="P2115" i="8" s="1"/>
  <c r="P2116" i="8" s="1"/>
  <c r="P2117" i="8" s="1"/>
  <c r="P2118" i="8" s="1"/>
  <c r="P2119" i="8" s="1"/>
  <c r="P2120" i="8" s="1"/>
  <c r="P2121" i="8" s="1"/>
  <c r="P2122" i="8" s="1"/>
  <c r="P2123" i="8" s="1"/>
  <c r="P2124" i="8" s="1"/>
  <c r="P2125" i="8" s="1"/>
  <c r="P2126" i="8" s="1"/>
  <c r="P2127" i="8" s="1"/>
  <c r="P2128" i="8" s="1"/>
  <c r="P2129" i="8" s="1"/>
  <c r="P2130" i="8" s="1"/>
  <c r="P2131" i="8" s="1"/>
  <c r="P2132" i="8" s="1"/>
  <c r="P2133" i="8" s="1"/>
  <c r="P2134" i="8" s="1"/>
  <c r="P2135" i="8" s="1"/>
  <c r="P2136" i="8" s="1"/>
  <c r="P2137" i="8" s="1"/>
  <c r="P2138" i="8" s="1"/>
  <c r="P2139" i="8" s="1"/>
  <c r="P2140" i="8" s="1"/>
  <c r="P2141" i="8" s="1"/>
  <c r="P2142" i="8" s="1"/>
  <c r="P2143" i="8" s="1"/>
  <c r="P2144" i="8" s="1"/>
  <c r="P2145" i="8" s="1"/>
  <c r="P2146" i="8" s="1"/>
  <c r="P2147" i="8" s="1"/>
  <c r="P2148" i="8" s="1"/>
  <c r="P2149" i="8" s="1"/>
  <c r="P2150" i="8" s="1"/>
  <c r="P2151" i="8" s="1"/>
  <c r="P2152" i="8" s="1"/>
  <c r="P2153" i="8" s="1"/>
  <c r="P2154" i="8" s="1"/>
  <c r="P2155" i="8" s="1"/>
  <c r="P2156" i="8" s="1"/>
  <c r="P2157" i="8" s="1"/>
  <c r="P2158" i="8" s="1"/>
  <c r="P2159" i="8" s="1"/>
  <c r="P2160" i="8" s="1"/>
  <c r="P2161" i="8" s="1"/>
  <c r="P2162" i="8" s="1"/>
  <c r="P2163" i="8" s="1"/>
  <c r="P2164" i="8" s="1"/>
  <c r="P2165" i="8" s="1"/>
  <c r="P2166" i="8" s="1"/>
  <c r="P2167" i="8" s="1"/>
  <c r="P2168" i="8" s="1"/>
  <c r="P2169" i="8" s="1"/>
  <c r="P2170" i="8" s="1"/>
  <c r="P2171" i="8" s="1"/>
  <c r="P2172" i="8" s="1"/>
  <c r="P2173" i="8" s="1"/>
  <c r="P2174" i="8" s="1"/>
  <c r="P2175" i="8" s="1"/>
  <c r="P2176" i="8" s="1"/>
  <c r="P2177" i="8" s="1"/>
  <c r="P2178" i="8" s="1"/>
  <c r="P2179" i="8" s="1"/>
  <c r="P2180" i="8" s="1"/>
  <c r="P2181" i="8" s="1"/>
  <c r="P2182" i="8" s="1"/>
  <c r="P2183" i="8" s="1"/>
  <c r="P2184" i="8" s="1"/>
  <c r="P2185" i="8" s="1"/>
  <c r="P2186" i="8" s="1"/>
  <c r="P2187" i="8" s="1"/>
  <c r="P2188" i="8" s="1"/>
  <c r="P2189" i="8" s="1"/>
  <c r="P2190" i="8" s="1"/>
  <c r="P2191" i="8" s="1"/>
  <c r="P2192" i="8" s="1"/>
  <c r="P2193" i="8" s="1"/>
  <c r="P2194" i="8" s="1"/>
  <c r="P2195" i="8" s="1"/>
  <c r="P2196" i="8" s="1"/>
  <c r="P2197" i="8" s="1"/>
  <c r="P2198" i="8" s="1"/>
  <c r="P2199" i="8" s="1"/>
  <c r="P2200" i="8" s="1"/>
  <c r="P2201" i="8" s="1"/>
  <c r="P2202" i="8" s="1"/>
  <c r="P2203" i="8" s="1"/>
  <c r="P2204" i="8" s="1"/>
  <c r="P2205" i="8" s="1"/>
  <c r="P2206" i="8" s="1"/>
  <c r="P2207" i="8" s="1"/>
  <c r="P2208" i="8" s="1"/>
  <c r="P2209" i="8" s="1"/>
  <c r="P2210" i="8" s="1"/>
  <c r="P2211" i="8" s="1"/>
  <c r="P2212" i="8" s="1"/>
  <c r="P2213" i="8" s="1"/>
  <c r="P2214" i="8" s="1"/>
  <c r="P2215" i="8" s="1"/>
  <c r="P2216" i="8" s="1"/>
  <c r="P2217" i="8" s="1"/>
  <c r="P2218" i="8" s="1"/>
  <c r="P2219" i="8" s="1"/>
  <c r="P2220" i="8" s="1"/>
  <c r="P2221" i="8" s="1"/>
  <c r="P2222" i="8" s="1"/>
  <c r="P2223" i="8" s="1"/>
  <c r="P2224" i="8" s="1"/>
  <c r="P2225" i="8" s="1"/>
  <c r="P2226" i="8" s="1"/>
  <c r="P2227" i="8" s="1"/>
  <c r="P2228" i="8" s="1"/>
  <c r="P2229" i="8" s="1"/>
  <c r="P2230" i="8" s="1"/>
  <c r="P2231" i="8" s="1"/>
  <c r="P2232" i="8" s="1"/>
  <c r="P2233" i="8" s="1"/>
  <c r="P2234" i="8" s="1"/>
  <c r="P2235" i="8" s="1"/>
  <c r="P2236" i="8" s="1"/>
  <c r="P2237" i="8" s="1"/>
  <c r="P2238" i="8" s="1"/>
  <c r="P2239" i="8" s="1"/>
  <c r="P2240" i="8" s="1"/>
  <c r="P2241" i="8" s="1"/>
  <c r="P2242" i="8" s="1"/>
  <c r="P2243" i="8" s="1"/>
  <c r="P2244" i="8" s="1"/>
  <c r="P2245" i="8" s="1"/>
  <c r="P2246" i="8" s="1"/>
  <c r="P2247" i="8" s="1"/>
  <c r="P2248" i="8" s="1"/>
  <c r="P2249" i="8" s="1"/>
  <c r="P2250" i="8" s="1"/>
  <c r="P2251" i="8" s="1"/>
  <c r="P2252" i="8" s="1"/>
  <c r="P2253" i="8" s="1"/>
  <c r="P2254" i="8" s="1"/>
  <c r="P2255" i="8" s="1"/>
  <c r="P2256" i="8" s="1"/>
  <c r="P2257" i="8" s="1"/>
  <c r="P2258" i="8" s="1"/>
  <c r="P2259" i="8" s="1"/>
  <c r="P2260" i="8" s="1"/>
  <c r="P2261" i="8" s="1"/>
  <c r="P2262" i="8" s="1"/>
  <c r="P2263" i="8" s="1"/>
  <c r="P2264" i="8" s="1"/>
  <c r="P2265" i="8" s="1"/>
  <c r="P2266" i="8" s="1"/>
  <c r="P2267" i="8" s="1"/>
  <c r="P2268" i="8" s="1"/>
  <c r="P2269" i="8" s="1"/>
  <c r="P2270" i="8" s="1"/>
  <c r="P2271" i="8" s="1"/>
  <c r="P2272" i="8" s="1"/>
  <c r="P2273" i="8" s="1"/>
  <c r="P2274" i="8" s="1"/>
  <c r="P2275" i="8" s="1"/>
  <c r="P2276" i="8" s="1"/>
  <c r="P2277" i="8" s="1"/>
  <c r="P2278" i="8" s="1"/>
  <c r="P2279" i="8" s="1"/>
  <c r="P2280" i="8" s="1"/>
  <c r="P2281" i="8" s="1"/>
  <c r="P2282" i="8" s="1"/>
  <c r="P2283" i="8" s="1"/>
  <c r="P2284" i="8" s="1"/>
  <c r="P2285" i="8" s="1"/>
  <c r="P2286" i="8" s="1"/>
  <c r="P2287" i="8" s="1"/>
  <c r="P2288" i="8" s="1"/>
  <c r="P2289" i="8" s="1"/>
  <c r="P2290" i="8" s="1"/>
  <c r="P2291" i="8" s="1"/>
  <c r="P2292" i="8" s="1"/>
  <c r="P2293" i="8" s="1"/>
  <c r="P2294" i="8" s="1"/>
  <c r="P2295" i="8" s="1"/>
  <c r="P2296" i="8" s="1"/>
  <c r="P2297" i="8" s="1"/>
  <c r="P2298" i="8" s="1"/>
  <c r="P2299" i="8" s="1"/>
  <c r="P2300" i="8" s="1"/>
  <c r="P2301" i="8" s="1"/>
  <c r="P2302" i="8" s="1"/>
  <c r="P2303" i="8" s="1"/>
  <c r="P2304" i="8" s="1"/>
  <c r="P2305" i="8" s="1"/>
  <c r="P2306" i="8" s="1"/>
  <c r="P2307" i="8" s="1"/>
  <c r="P2308" i="8" s="1"/>
  <c r="P2309" i="8" s="1"/>
  <c r="P2310" i="8" s="1"/>
  <c r="P2311" i="8" s="1"/>
  <c r="P2312" i="8" s="1"/>
  <c r="P2313" i="8" s="1"/>
  <c r="P2314" i="8" s="1"/>
  <c r="P2315" i="8" s="1"/>
  <c r="P2316" i="8" s="1"/>
  <c r="P2317" i="8" s="1"/>
  <c r="P2318" i="8" s="1"/>
  <c r="P2319" i="8" s="1"/>
  <c r="P2320" i="8" s="1"/>
  <c r="P2321" i="8" s="1"/>
  <c r="P2322" i="8" s="1"/>
  <c r="P2323" i="8" s="1"/>
  <c r="P2324" i="8" s="1"/>
  <c r="P2325" i="8" s="1"/>
  <c r="P2326" i="8" s="1"/>
  <c r="P2327" i="8" s="1"/>
  <c r="P2328" i="8" s="1"/>
  <c r="P2329" i="8" s="1"/>
  <c r="P2330" i="8" s="1"/>
  <c r="P2331" i="8" s="1"/>
  <c r="P2332" i="8" s="1"/>
  <c r="P2333" i="8" s="1"/>
  <c r="P2334" i="8" s="1"/>
  <c r="P2335" i="8" s="1"/>
  <c r="P2336" i="8" s="1"/>
  <c r="P2337" i="8" s="1"/>
  <c r="P2338" i="8" s="1"/>
  <c r="P2339" i="8" s="1"/>
  <c r="P2340" i="8" s="1"/>
  <c r="P2341" i="8" s="1"/>
  <c r="P2342" i="8" s="1"/>
  <c r="P2343" i="8" s="1"/>
  <c r="P2344" i="8" s="1"/>
  <c r="P2345" i="8" s="1"/>
  <c r="P2346" i="8" s="1"/>
  <c r="P2347" i="8" s="1"/>
  <c r="P2348" i="8" s="1"/>
  <c r="P2349" i="8" s="1"/>
  <c r="P2350" i="8" s="1"/>
  <c r="P2351" i="8" s="1"/>
  <c r="P2352" i="8" s="1"/>
  <c r="P2353" i="8" s="1"/>
  <c r="P2354" i="8" s="1"/>
  <c r="P2355" i="8" s="1"/>
  <c r="P2356" i="8" s="1"/>
  <c r="P2357" i="8" s="1"/>
  <c r="P2358" i="8" s="1"/>
  <c r="P2359" i="8" s="1"/>
  <c r="P2360" i="8" s="1"/>
  <c r="P2361" i="8" s="1"/>
  <c r="P2362" i="8" s="1"/>
  <c r="P2363" i="8" s="1"/>
  <c r="P2364" i="8" s="1"/>
  <c r="P2365" i="8" s="1"/>
  <c r="P2366" i="8" s="1"/>
  <c r="P2367" i="8" s="1"/>
  <c r="P2368" i="8" s="1"/>
  <c r="P2369" i="8" s="1"/>
  <c r="P2370" i="8" s="1"/>
  <c r="P2371" i="8" s="1"/>
  <c r="P2372" i="8" s="1"/>
  <c r="P2373" i="8" s="1"/>
  <c r="P2374" i="8" s="1"/>
  <c r="P2375" i="8" s="1"/>
  <c r="P2376" i="8" s="1"/>
  <c r="P2377" i="8" s="1"/>
  <c r="P2378" i="8" s="1"/>
  <c r="P2379" i="8" s="1"/>
  <c r="P2380" i="8" s="1"/>
  <c r="P2381" i="8" s="1"/>
  <c r="P2382" i="8" s="1"/>
  <c r="P2383" i="8" s="1"/>
  <c r="P2384" i="8" s="1"/>
  <c r="P2385" i="8" s="1"/>
  <c r="P2386" i="8" s="1"/>
  <c r="P2387" i="8" s="1"/>
  <c r="P2388" i="8" s="1"/>
  <c r="P2389" i="8" s="1"/>
  <c r="P2390" i="8" s="1"/>
  <c r="P2391" i="8" s="1"/>
  <c r="P2392" i="8" s="1"/>
  <c r="P2393" i="8" s="1"/>
  <c r="P2394" i="8" s="1"/>
  <c r="P2395" i="8" s="1"/>
  <c r="P2396" i="8" s="1"/>
  <c r="P2397" i="8" s="1"/>
  <c r="P2398" i="8" s="1"/>
  <c r="P2399" i="8" s="1"/>
  <c r="P2400" i="8" s="1"/>
  <c r="P2401" i="8" s="1"/>
  <c r="P2402" i="8" s="1"/>
  <c r="P2403" i="8" s="1"/>
  <c r="P2404" i="8" s="1"/>
  <c r="P2405" i="8" s="1"/>
  <c r="P2406" i="8" s="1"/>
  <c r="P2407" i="8" s="1"/>
  <c r="P2408" i="8" s="1"/>
  <c r="P2409" i="8" s="1"/>
  <c r="P2410" i="8" s="1"/>
  <c r="P2411" i="8" s="1"/>
  <c r="P2412" i="8" s="1"/>
  <c r="P2413" i="8" s="1"/>
  <c r="P2414" i="8" s="1"/>
  <c r="P2415" i="8" s="1"/>
  <c r="P2416" i="8" s="1"/>
  <c r="P2417" i="8" s="1"/>
  <c r="P2418" i="8" s="1"/>
  <c r="P2419" i="8" s="1"/>
  <c r="P2420" i="8" s="1"/>
  <c r="P2421" i="8" s="1"/>
  <c r="P2422" i="8" s="1"/>
  <c r="P2423" i="8" s="1"/>
  <c r="P2424" i="8" s="1"/>
  <c r="P2425" i="8" s="1"/>
  <c r="P2426" i="8" s="1"/>
  <c r="P2427" i="8" s="1"/>
  <c r="P2428" i="8" s="1"/>
  <c r="P2429" i="8" s="1"/>
  <c r="P2430" i="8" s="1"/>
  <c r="P2431" i="8" s="1"/>
  <c r="P2432" i="8" s="1"/>
  <c r="P2433" i="8" s="1"/>
  <c r="P2434" i="8" s="1"/>
  <c r="P2435" i="8" s="1"/>
  <c r="P2436" i="8" s="1"/>
  <c r="P2437" i="8" s="1"/>
  <c r="P2438" i="8" s="1"/>
  <c r="P2439" i="8" s="1"/>
  <c r="P2440" i="8" s="1"/>
  <c r="P2441" i="8" s="1"/>
  <c r="P2442" i="8" s="1"/>
  <c r="P2443" i="8" s="1"/>
  <c r="P2444" i="8" s="1"/>
  <c r="P2445" i="8" s="1"/>
  <c r="P2446" i="8" s="1"/>
  <c r="P2447" i="8" s="1"/>
  <c r="P2448" i="8" s="1"/>
  <c r="P2449" i="8" s="1"/>
  <c r="P2450" i="8" s="1"/>
  <c r="P2451" i="8" s="1"/>
  <c r="P2452" i="8" s="1"/>
  <c r="P2453" i="8" s="1"/>
  <c r="P2454" i="8" s="1"/>
  <c r="P2455" i="8" s="1"/>
  <c r="P2456" i="8" s="1"/>
  <c r="P2457" i="8" s="1"/>
  <c r="P2458" i="8" s="1"/>
  <c r="P2459" i="8" s="1"/>
  <c r="P2460" i="8" s="1"/>
  <c r="P2461" i="8" s="1"/>
  <c r="P2462" i="8" s="1"/>
  <c r="P2463" i="8" s="1"/>
  <c r="P2464" i="8" s="1"/>
  <c r="P2465" i="8" s="1"/>
  <c r="P2466" i="8" s="1"/>
  <c r="P2467" i="8" s="1"/>
  <c r="P2468" i="8" s="1"/>
  <c r="P2469" i="8" s="1"/>
  <c r="P2470" i="8" s="1"/>
  <c r="P2471" i="8" s="1"/>
  <c r="P2472" i="8" s="1"/>
  <c r="P2473" i="8" s="1"/>
  <c r="P2474" i="8" s="1"/>
  <c r="P2475" i="8" s="1"/>
  <c r="P2476" i="8" s="1"/>
  <c r="P2477" i="8" s="1"/>
  <c r="P2478" i="8" s="1"/>
  <c r="P2479" i="8" s="1"/>
  <c r="P2480" i="8" s="1"/>
  <c r="P2481" i="8" s="1"/>
  <c r="P2482" i="8" s="1"/>
  <c r="P2483" i="8" s="1"/>
  <c r="P2484" i="8" s="1"/>
  <c r="P2485" i="8" s="1"/>
  <c r="P2486" i="8" s="1"/>
  <c r="P2487" i="8" s="1"/>
  <c r="P2488" i="8" s="1"/>
  <c r="P2489" i="8" s="1"/>
  <c r="P2490" i="8" s="1"/>
  <c r="P2491" i="8" s="1"/>
  <c r="P2492" i="8" s="1"/>
  <c r="P2493" i="8" s="1"/>
  <c r="P2494" i="8" s="1"/>
  <c r="P2495" i="8" s="1"/>
  <c r="P2496" i="8" s="1"/>
  <c r="P2497" i="8" s="1"/>
  <c r="P2498" i="8" s="1"/>
  <c r="P2499" i="8" s="1"/>
  <c r="P2500" i="8" s="1"/>
  <c r="P2501" i="8" s="1"/>
  <c r="P2502" i="8" s="1"/>
  <c r="P2503" i="8" s="1"/>
  <c r="P2504" i="8" s="1"/>
  <c r="P2505" i="8" s="1"/>
  <c r="P2506" i="8" s="1"/>
  <c r="P2507" i="8" s="1"/>
  <c r="P2508" i="8" s="1"/>
  <c r="P2509" i="8" s="1"/>
  <c r="P2510" i="8" s="1"/>
  <c r="P2511" i="8" s="1"/>
  <c r="P2512" i="8" s="1"/>
  <c r="P2513" i="8" s="1"/>
  <c r="P2514" i="8" s="1"/>
  <c r="P2515" i="8" s="1"/>
  <c r="P2516" i="8" s="1"/>
  <c r="P2517" i="8" s="1"/>
  <c r="P2518" i="8" s="1"/>
  <c r="P2519" i="8" s="1"/>
  <c r="P2520" i="8" s="1"/>
  <c r="P2521" i="8" s="1"/>
  <c r="P2522" i="8" s="1"/>
  <c r="P2523" i="8" s="1"/>
  <c r="P2524" i="8" s="1"/>
  <c r="P2525" i="8" s="1"/>
  <c r="P2526" i="8" s="1"/>
  <c r="P2527" i="8" s="1"/>
  <c r="P2528" i="8" s="1"/>
  <c r="P2529" i="8" s="1"/>
  <c r="P2530" i="8" s="1"/>
  <c r="P2531" i="8" s="1"/>
  <c r="P2532" i="8" s="1"/>
  <c r="P2533" i="8" s="1"/>
  <c r="P2534" i="8" s="1"/>
  <c r="P2535" i="8" s="1"/>
  <c r="P2536" i="8" s="1"/>
  <c r="P2537" i="8" s="1"/>
  <c r="P2538" i="8" s="1"/>
  <c r="P2539" i="8" s="1"/>
  <c r="P2540" i="8" s="1"/>
  <c r="P2541" i="8" s="1"/>
  <c r="P2542" i="8" s="1"/>
  <c r="P2543" i="8" s="1"/>
  <c r="P2544" i="8" s="1"/>
  <c r="P2545" i="8" s="1"/>
  <c r="P2546" i="8" s="1"/>
  <c r="P2547" i="8" s="1"/>
  <c r="P2548" i="8" s="1"/>
  <c r="P2549" i="8" s="1"/>
  <c r="P2550" i="8" s="1"/>
  <c r="P2551" i="8" s="1"/>
  <c r="P2552" i="8" s="1"/>
  <c r="P2553" i="8" s="1"/>
  <c r="P2554" i="8" s="1"/>
  <c r="P2555" i="8" s="1"/>
  <c r="P2556" i="8" s="1"/>
  <c r="P2557" i="8" s="1"/>
  <c r="P2558" i="8" s="1"/>
  <c r="P2559" i="8" s="1"/>
  <c r="P2560" i="8" s="1"/>
  <c r="P2561" i="8" s="1"/>
  <c r="P2562" i="8" s="1"/>
  <c r="P2563" i="8" s="1"/>
  <c r="P2564" i="8" s="1"/>
  <c r="P2565" i="8" s="1"/>
  <c r="P2566" i="8" s="1"/>
  <c r="P2567" i="8" s="1"/>
  <c r="P2568" i="8" s="1"/>
  <c r="P2569" i="8" s="1"/>
  <c r="P2570" i="8" s="1"/>
  <c r="P2571" i="8" s="1"/>
  <c r="P2572" i="8" s="1"/>
  <c r="P2573" i="8" s="1"/>
  <c r="P2574" i="8" s="1"/>
  <c r="P2575" i="8" s="1"/>
  <c r="P2576" i="8" s="1"/>
  <c r="P2577" i="8" s="1"/>
  <c r="P2578" i="8" s="1"/>
  <c r="P2579" i="8" s="1"/>
  <c r="P2580" i="8" s="1"/>
  <c r="P2581" i="8" s="1"/>
  <c r="P2582" i="8" s="1"/>
  <c r="P2583" i="8" s="1"/>
  <c r="P2584" i="8" s="1"/>
  <c r="P2585" i="8" s="1"/>
  <c r="P2586" i="8" s="1"/>
  <c r="P2587" i="8" s="1"/>
  <c r="P2588" i="8" s="1"/>
  <c r="P2589" i="8" s="1"/>
  <c r="P2590" i="8" s="1"/>
  <c r="P2591" i="8" s="1"/>
  <c r="P2592" i="8" s="1"/>
  <c r="P2593" i="8" s="1"/>
  <c r="P2594" i="8" s="1"/>
  <c r="P2595" i="8" s="1"/>
  <c r="P2596" i="8" s="1"/>
  <c r="P2597" i="8" s="1"/>
  <c r="P2598" i="8" s="1"/>
  <c r="P2599" i="8" s="1"/>
  <c r="P2600" i="8" s="1"/>
  <c r="P2601" i="8" s="1"/>
  <c r="P2602" i="8" s="1"/>
  <c r="P2603" i="8" s="1"/>
  <c r="P2604" i="8" s="1"/>
  <c r="P2605" i="8" s="1"/>
  <c r="P2606" i="8" s="1"/>
  <c r="P2607" i="8" s="1"/>
  <c r="P2608" i="8" s="1"/>
  <c r="P2609" i="8" s="1"/>
  <c r="P2610" i="8" s="1"/>
  <c r="P2611" i="8" s="1"/>
  <c r="P2612" i="8" s="1"/>
  <c r="P2613" i="8" s="1"/>
  <c r="P2614" i="8" s="1"/>
  <c r="P2615" i="8" s="1"/>
  <c r="P2616" i="8" s="1"/>
  <c r="P2617" i="8" s="1"/>
  <c r="P2618" i="8" s="1"/>
  <c r="P2619" i="8" s="1"/>
  <c r="P2620" i="8" s="1"/>
  <c r="P2621" i="8" s="1"/>
  <c r="P2622" i="8" s="1"/>
  <c r="P2623" i="8" s="1"/>
  <c r="P2624" i="8" s="1"/>
  <c r="P2625" i="8" s="1"/>
  <c r="P2626" i="8" s="1"/>
  <c r="P2627" i="8" s="1"/>
  <c r="P2628" i="8" s="1"/>
  <c r="P2629" i="8" s="1"/>
  <c r="P2630" i="8" s="1"/>
  <c r="P2631" i="8" s="1"/>
  <c r="P2632" i="8" s="1"/>
  <c r="P2633" i="8" s="1"/>
  <c r="P2634" i="8" s="1"/>
  <c r="P2635" i="8" s="1"/>
  <c r="P2636" i="8" s="1"/>
  <c r="P2637" i="8" s="1"/>
  <c r="P2638" i="8" s="1"/>
  <c r="P2639" i="8" s="1"/>
  <c r="P2640" i="8" s="1"/>
  <c r="P2641" i="8" s="1"/>
  <c r="P2642" i="8" s="1"/>
  <c r="P2643" i="8" s="1"/>
  <c r="P2644" i="8" s="1"/>
  <c r="P2645" i="8" s="1"/>
  <c r="P2646" i="8" s="1"/>
  <c r="P2647" i="8" s="1"/>
  <c r="P2648" i="8" s="1"/>
  <c r="P2649" i="8" s="1"/>
  <c r="P2650" i="8" s="1"/>
  <c r="P2651" i="8" s="1"/>
  <c r="P2652" i="8" s="1"/>
  <c r="P2653" i="8" s="1"/>
  <c r="P2654" i="8" s="1"/>
  <c r="P2655" i="8" s="1"/>
  <c r="P2656" i="8" s="1"/>
  <c r="P2657" i="8" s="1"/>
  <c r="P2658" i="8" s="1"/>
  <c r="P2659" i="8" s="1"/>
  <c r="P2660" i="8" s="1"/>
  <c r="P2661" i="8" s="1"/>
  <c r="P2662" i="8" s="1"/>
  <c r="P2663" i="8" s="1"/>
  <c r="P2664" i="8" s="1"/>
  <c r="P2665" i="8" s="1"/>
  <c r="P2666" i="8" s="1"/>
  <c r="P2667" i="8" s="1"/>
  <c r="P2668" i="8" s="1"/>
  <c r="P2669" i="8" s="1"/>
  <c r="P2670" i="8" s="1"/>
  <c r="P2671" i="8" s="1"/>
  <c r="P2672" i="8" s="1"/>
  <c r="P2673" i="8" s="1"/>
  <c r="P2674" i="8" s="1"/>
  <c r="P2675" i="8" s="1"/>
  <c r="P2676" i="8" s="1"/>
  <c r="P2677" i="8" s="1"/>
  <c r="P2678" i="8" s="1"/>
  <c r="P2679" i="8" s="1"/>
  <c r="P2680" i="8" s="1"/>
  <c r="P2681" i="8" s="1"/>
  <c r="P2682" i="8" s="1"/>
  <c r="P2683" i="8" s="1"/>
  <c r="P2684" i="8" s="1"/>
  <c r="P2685" i="8" s="1"/>
  <c r="P2686" i="8" s="1"/>
  <c r="P2687" i="8" s="1"/>
  <c r="P2688" i="8" s="1"/>
  <c r="P2689" i="8" s="1"/>
  <c r="P2690" i="8" s="1"/>
  <c r="P2691" i="8" s="1"/>
  <c r="P2692" i="8" s="1"/>
  <c r="P2693" i="8" s="1"/>
  <c r="P2694" i="8" s="1"/>
  <c r="P2695" i="8" s="1"/>
  <c r="P2696" i="8" s="1"/>
  <c r="P2697" i="8" s="1"/>
  <c r="P2698" i="8" s="1"/>
  <c r="P2699" i="8" s="1"/>
  <c r="P2700" i="8" s="1"/>
  <c r="P2701" i="8" s="1"/>
  <c r="P2702" i="8" s="1"/>
  <c r="P2703" i="8" s="1"/>
  <c r="P2704" i="8" s="1"/>
  <c r="P2705" i="8" s="1"/>
  <c r="P2706" i="8" s="1"/>
  <c r="P2707" i="8" s="1"/>
  <c r="P2708" i="8" s="1"/>
  <c r="P2709" i="8" s="1"/>
  <c r="P2710" i="8" s="1"/>
  <c r="P2711" i="8" s="1"/>
  <c r="P2712" i="8" s="1"/>
  <c r="P2713" i="8" s="1"/>
  <c r="P2714" i="8" s="1"/>
  <c r="P2715" i="8" s="1"/>
  <c r="P2716" i="8" s="1"/>
  <c r="P2717" i="8" s="1"/>
  <c r="P2718" i="8" s="1"/>
  <c r="P2719" i="8" s="1"/>
  <c r="P2720" i="8" s="1"/>
  <c r="P2721" i="8" s="1"/>
  <c r="P2722" i="8" s="1"/>
  <c r="P2723" i="8" s="1"/>
  <c r="P2724" i="8" s="1"/>
  <c r="P2725" i="8" s="1"/>
  <c r="P2726" i="8" s="1"/>
  <c r="P2727" i="8" s="1"/>
  <c r="P2728" i="8" s="1"/>
  <c r="P2729" i="8" s="1"/>
  <c r="P2730" i="8" s="1"/>
  <c r="P2731" i="8" s="1"/>
  <c r="P2732" i="8" s="1"/>
  <c r="P2733" i="8" s="1"/>
  <c r="P2734" i="8" s="1"/>
  <c r="P2735" i="8" s="1"/>
  <c r="P2736" i="8" s="1"/>
  <c r="P2737" i="8" s="1"/>
  <c r="P2738" i="8" s="1"/>
  <c r="P2739" i="8" s="1"/>
  <c r="P2740" i="8" s="1"/>
  <c r="P2741" i="8" s="1"/>
  <c r="P2742" i="8" s="1"/>
  <c r="P2743" i="8" s="1"/>
  <c r="P2744" i="8" s="1"/>
  <c r="P2745" i="8" s="1"/>
  <c r="P2746" i="8" s="1"/>
  <c r="P2747" i="8" s="1"/>
  <c r="P2748" i="8" s="1"/>
  <c r="P2749" i="8" s="1"/>
  <c r="P2750" i="8" s="1"/>
  <c r="P2751" i="8" s="1"/>
  <c r="P2752" i="8" s="1"/>
  <c r="P2753" i="8" s="1"/>
  <c r="P2754" i="8" s="1"/>
  <c r="P2755" i="8" s="1"/>
  <c r="P2756" i="8" s="1"/>
  <c r="P2757" i="8" s="1"/>
  <c r="P2758" i="8" s="1"/>
  <c r="P2759" i="8" s="1"/>
  <c r="P2760" i="8" s="1"/>
  <c r="P2761" i="8" s="1"/>
  <c r="P2762" i="8" s="1"/>
  <c r="P2763" i="8" s="1"/>
  <c r="P2764" i="8" s="1"/>
  <c r="P2765" i="8" s="1"/>
  <c r="P2766" i="8" s="1"/>
  <c r="P2767" i="8" s="1"/>
  <c r="P2768" i="8" s="1"/>
  <c r="P2769" i="8" s="1"/>
  <c r="P2770" i="8" s="1"/>
  <c r="P2771" i="8" s="1"/>
  <c r="P2772" i="8" s="1"/>
  <c r="P2773" i="8" s="1"/>
  <c r="P2774" i="8" s="1"/>
  <c r="P2775" i="8" s="1"/>
  <c r="P2776" i="8" s="1"/>
  <c r="P2777" i="8" s="1"/>
  <c r="P2778" i="8" s="1"/>
  <c r="P2779" i="8" s="1"/>
  <c r="P2780" i="8" s="1"/>
  <c r="P2781" i="8" s="1"/>
  <c r="P2782" i="8" s="1"/>
  <c r="P2783" i="8" s="1"/>
  <c r="P2784" i="8" s="1"/>
  <c r="P2785" i="8" s="1"/>
  <c r="P2786" i="8" s="1"/>
  <c r="P2787" i="8" s="1"/>
  <c r="P2788" i="8" s="1"/>
  <c r="P2789" i="8" s="1"/>
  <c r="P2790" i="8" s="1"/>
  <c r="P2791" i="8" s="1"/>
  <c r="P2792" i="8" s="1"/>
  <c r="P2793" i="8" s="1"/>
  <c r="P2794" i="8" s="1"/>
  <c r="P2795" i="8" s="1"/>
  <c r="P2796" i="8" s="1"/>
  <c r="P2797" i="8" s="1"/>
  <c r="P2798" i="8" s="1"/>
  <c r="P2799" i="8" s="1"/>
  <c r="P2800" i="8" s="1"/>
  <c r="P2801" i="8" s="1"/>
  <c r="P2802" i="8" s="1"/>
  <c r="P2803" i="8" s="1"/>
  <c r="P2804" i="8" s="1"/>
  <c r="P2805" i="8" s="1"/>
  <c r="P2806" i="8" s="1"/>
  <c r="P2807" i="8" s="1"/>
  <c r="P2808" i="8" s="1"/>
  <c r="P2809" i="8" s="1"/>
  <c r="P2810" i="8" s="1"/>
  <c r="P2811" i="8" s="1"/>
  <c r="P2812" i="8" s="1"/>
  <c r="P2813" i="8" s="1"/>
  <c r="P2814" i="8" s="1"/>
  <c r="P2815" i="8" s="1"/>
  <c r="P2816" i="8" s="1"/>
  <c r="P2817" i="8" s="1"/>
  <c r="P2818" i="8" s="1"/>
  <c r="P2819" i="8" s="1"/>
  <c r="P2820" i="8" s="1"/>
  <c r="P2821" i="8" s="1"/>
  <c r="P2822" i="8" s="1"/>
  <c r="P2823" i="8" s="1"/>
  <c r="P2824" i="8" s="1"/>
  <c r="P2825" i="8" s="1"/>
  <c r="P2826" i="8" s="1"/>
  <c r="P2827" i="8" s="1"/>
  <c r="P2828" i="8" s="1"/>
  <c r="P2829" i="8" s="1"/>
  <c r="P2830" i="8" s="1"/>
  <c r="P2831" i="8" s="1"/>
  <c r="P2832" i="8" s="1"/>
  <c r="P2833" i="8" s="1"/>
  <c r="P2834" i="8" s="1"/>
  <c r="P2835" i="8" s="1"/>
  <c r="P2836" i="8" s="1"/>
  <c r="P2837" i="8" s="1"/>
  <c r="P2838" i="8" s="1"/>
  <c r="P2839" i="8" s="1"/>
  <c r="P2840" i="8" s="1"/>
  <c r="P2841" i="8" s="1"/>
  <c r="P2842" i="8" s="1"/>
  <c r="P2843" i="8" s="1"/>
  <c r="P2844" i="8" s="1"/>
  <c r="P2845" i="8" s="1"/>
  <c r="P2846" i="8" s="1"/>
  <c r="P2847" i="8" s="1"/>
  <c r="P2848" i="8" s="1"/>
  <c r="P2849" i="8" s="1"/>
  <c r="P2850" i="8" s="1"/>
  <c r="P2851" i="8" s="1"/>
  <c r="P2852" i="8" s="1"/>
  <c r="P2853" i="8" s="1"/>
  <c r="P2854" i="8" s="1"/>
  <c r="P2855" i="8" s="1"/>
  <c r="P2856" i="8" s="1"/>
  <c r="P2857" i="8" s="1"/>
  <c r="P2858" i="8" s="1"/>
  <c r="P2859" i="8" s="1"/>
  <c r="P2860" i="8" s="1"/>
  <c r="P2861" i="8" s="1"/>
  <c r="P2862" i="8" s="1"/>
  <c r="P2863" i="8" s="1"/>
  <c r="P2864" i="8" s="1"/>
  <c r="P2865" i="8" s="1"/>
  <c r="P2866" i="8" s="1"/>
  <c r="P2867" i="8" s="1"/>
  <c r="P2868" i="8" s="1"/>
  <c r="P2869" i="8" s="1"/>
  <c r="P2870" i="8" s="1"/>
  <c r="P2871" i="8" s="1"/>
  <c r="P2872" i="8" s="1"/>
  <c r="P2873" i="8" s="1"/>
  <c r="P2874" i="8" s="1"/>
  <c r="P2875" i="8" s="1"/>
  <c r="P2876" i="8" s="1"/>
  <c r="P2877" i="8" s="1"/>
  <c r="P2878" i="8" s="1"/>
  <c r="P2879" i="8" s="1"/>
  <c r="P2880" i="8" s="1"/>
  <c r="P2881" i="8" s="1"/>
  <c r="P2882" i="8" s="1"/>
  <c r="P2883" i="8" s="1"/>
  <c r="P2884" i="8" s="1"/>
  <c r="P2885" i="8" s="1"/>
  <c r="P2886" i="8" s="1"/>
  <c r="P2887" i="8" s="1"/>
  <c r="P2888" i="8" s="1"/>
  <c r="P2889" i="8" s="1"/>
  <c r="P2890" i="8" s="1"/>
  <c r="P2891" i="8" s="1"/>
  <c r="P2892" i="8" s="1"/>
  <c r="P2893" i="8" s="1"/>
  <c r="P2894" i="8" s="1"/>
  <c r="P2895" i="8" s="1"/>
  <c r="P2896" i="8" s="1"/>
  <c r="P2897" i="8" s="1"/>
  <c r="P2898" i="8" s="1"/>
  <c r="P2899" i="8" s="1"/>
  <c r="P2900" i="8" s="1"/>
  <c r="P2901" i="8" s="1"/>
  <c r="P2902" i="8" s="1"/>
  <c r="P2903" i="8" s="1"/>
  <c r="P2904" i="8" s="1"/>
  <c r="P2905" i="8" s="1"/>
  <c r="P2906" i="8" s="1"/>
  <c r="P2907" i="8" s="1"/>
  <c r="P2908" i="8" s="1"/>
  <c r="P2909" i="8" s="1"/>
  <c r="P2910" i="8" s="1"/>
  <c r="P2911" i="8" s="1"/>
  <c r="P2912" i="8" s="1"/>
  <c r="P2913" i="8" s="1"/>
  <c r="P2914" i="8" s="1"/>
  <c r="P2915" i="8" s="1"/>
  <c r="P2916" i="8" s="1"/>
  <c r="P2917" i="8" s="1"/>
  <c r="P2918" i="8" s="1"/>
  <c r="P2919" i="8" s="1"/>
  <c r="P2920" i="8" s="1"/>
  <c r="P2921" i="8" s="1"/>
  <c r="P2922" i="8" s="1"/>
  <c r="P2923" i="8" s="1"/>
  <c r="P2924" i="8" s="1"/>
  <c r="P2925" i="8" s="1"/>
  <c r="P2926" i="8" s="1"/>
  <c r="P2927" i="8" s="1"/>
  <c r="P2928" i="8" s="1"/>
  <c r="P2929" i="8" s="1"/>
  <c r="P2930" i="8" s="1"/>
  <c r="P2931" i="8" s="1"/>
  <c r="P2932" i="8" s="1"/>
  <c r="P2933" i="8" s="1"/>
  <c r="P2934" i="8" s="1"/>
  <c r="P2935" i="8" s="1"/>
  <c r="P2936" i="8" s="1"/>
  <c r="P2937" i="8" s="1"/>
  <c r="P2938" i="8" s="1"/>
  <c r="P2939" i="8" s="1"/>
  <c r="P2940" i="8" s="1"/>
  <c r="P2941" i="8" s="1"/>
  <c r="P2942" i="8" s="1"/>
  <c r="P2943" i="8" s="1"/>
  <c r="P2944" i="8" s="1"/>
  <c r="P2945" i="8" s="1"/>
  <c r="P2946" i="8" s="1"/>
  <c r="P2947" i="8" s="1"/>
  <c r="P2948" i="8" s="1"/>
  <c r="P2949" i="8" s="1"/>
  <c r="P2950" i="8" s="1"/>
  <c r="P2951" i="8" s="1"/>
  <c r="P2952" i="8" s="1"/>
  <c r="P2953" i="8" s="1"/>
  <c r="P2954" i="8" s="1"/>
  <c r="P2955" i="8" s="1"/>
  <c r="P2956" i="8" s="1"/>
  <c r="P2957" i="8" s="1"/>
  <c r="P2958" i="8" s="1"/>
  <c r="P2959" i="8" s="1"/>
  <c r="P2960" i="8" s="1"/>
  <c r="P2961" i="8" s="1"/>
  <c r="P2962" i="8" s="1"/>
  <c r="P2963" i="8" s="1"/>
  <c r="P2964" i="8" s="1"/>
  <c r="P2965" i="8" s="1"/>
  <c r="P2966" i="8" s="1"/>
  <c r="P2967" i="8" s="1"/>
  <c r="P2968" i="8" s="1"/>
  <c r="P2969" i="8" s="1"/>
  <c r="P2970" i="8" s="1"/>
  <c r="P2971" i="8" s="1"/>
  <c r="P2972" i="8" s="1"/>
  <c r="P2973" i="8" s="1"/>
  <c r="P2974" i="8" s="1"/>
  <c r="P2975" i="8" s="1"/>
  <c r="P2976" i="8" s="1"/>
  <c r="P2977" i="8" s="1"/>
  <c r="P2978" i="8" s="1"/>
  <c r="P2979" i="8" s="1"/>
  <c r="P2980" i="8" s="1"/>
  <c r="P2981" i="8" s="1"/>
  <c r="P2982" i="8" s="1"/>
  <c r="P2983" i="8" s="1"/>
  <c r="P2984" i="8" s="1"/>
  <c r="P2985" i="8" s="1"/>
  <c r="P2986" i="8" s="1"/>
  <c r="P2987" i="8" s="1"/>
  <c r="P2988" i="8" s="1"/>
  <c r="P2989" i="8" s="1"/>
  <c r="P2990" i="8" s="1"/>
  <c r="P2991" i="8" s="1"/>
  <c r="P2992" i="8" s="1"/>
  <c r="P2993" i="8" s="1"/>
  <c r="P2994" i="8" s="1"/>
  <c r="P2995" i="8" s="1"/>
  <c r="P2996" i="8" s="1"/>
  <c r="P2997" i="8" s="1"/>
  <c r="P2998" i="8" s="1"/>
  <c r="P2999" i="8" s="1"/>
  <c r="P3000" i="8" s="1"/>
  <c r="P3001" i="8" s="1"/>
  <c r="P3002" i="8" s="1"/>
  <c r="P3003" i="8" s="1"/>
  <c r="P3004" i="8" s="1"/>
  <c r="P3005" i="8" s="1"/>
  <c r="P3006" i="8" s="1"/>
  <c r="P3007" i="8" s="1"/>
  <c r="P3008" i="8" s="1"/>
  <c r="P3009" i="8" s="1"/>
  <c r="P3010" i="8" s="1"/>
  <c r="P3011" i="8" s="1"/>
  <c r="P3012" i="8" s="1"/>
  <c r="P3013" i="8" s="1"/>
  <c r="P3014" i="8" s="1"/>
  <c r="P3015" i="8" s="1"/>
  <c r="P3016" i="8" s="1"/>
  <c r="P3017" i="8" s="1"/>
  <c r="P3018" i="8" s="1"/>
  <c r="P3019" i="8" s="1"/>
  <c r="P3020" i="8" s="1"/>
  <c r="P3021" i="8" s="1"/>
  <c r="P3022" i="8" s="1"/>
  <c r="P3023" i="8" s="1"/>
  <c r="P3024" i="8" s="1"/>
  <c r="P3025" i="8" s="1"/>
  <c r="P3026" i="8" s="1"/>
  <c r="P3027" i="8" s="1"/>
  <c r="P3028" i="8" s="1"/>
  <c r="P3029" i="8" s="1"/>
  <c r="P3030" i="8" s="1"/>
  <c r="P3031" i="8" s="1"/>
  <c r="P3032" i="8" s="1"/>
  <c r="P3033" i="8" s="1"/>
  <c r="P3034" i="8" s="1"/>
  <c r="P3035" i="8" s="1"/>
  <c r="P3036" i="8" s="1"/>
  <c r="P3037" i="8" s="1"/>
  <c r="P3038" i="8" s="1"/>
  <c r="P3039" i="8" s="1"/>
  <c r="P3040" i="8" s="1"/>
  <c r="P3041" i="8" s="1"/>
  <c r="P3042" i="8" s="1"/>
  <c r="P3043" i="8" s="1"/>
  <c r="P3044" i="8" s="1"/>
  <c r="P3045" i="8" s="1"/>
  <c r="P3046" i="8" s="1"/>
  <c r="P3047" i="8" s="1"/>
  <c r="P3048" i="8" s="1"/>
  <c r="P3049" i="8" s="1"/>
  <c r="P3050" i="8" s="1"/>
  <c r="P3051" i="8" s="1"/>
  <c r="P3052" i="8" s="1"/>
  <c r="P3053" i="8" s="1"/>
  <c r="P3054" i="8" s="1"/>
  <c r="P3055" i="8" s="1"/>
  <c r="P3056" i="8" s="1"/>
  <c r="P3057" i="8" s="1"/>
  <c r="P3058" i="8" s="1"/>
  <c r="P3059" i="8" s="1"/>
  <c r="P3060" i="8" s="1"/>
  <c r="P3061" i="8" s="1"/>
  <c r="P3062" i="8" s="1"/>
  <c r="P3063" i="8" s="1"/>
  <c r="P3064" i="8" s="1"/>
  <c r="P3065" i="8" s="1"/>
  <c r="P3066" i="8" s="1"/>
  <c r="P3067" i="8" s="1"/>
  <c r="P3068" i="8" s="1"/>
  <c r="P3069" i="8" s="1"/>
  <c r="P3070" i="8" s="1"/>
  <c r="P3071" i="8" s="1"/>
  <c r="P3072" i="8" s="1"/>
  <c r="P3073" i="8" s="1"/>
  <c r="P3074" i="8" s="1"/>
  <c r="P3075" i="8" s="1"/>
  <c r="P3076" i="8" s="1"/>
  <c r="P3077" i="8" s="1"/>
  <c r="P3078" i="8" s="1"/>
  <c r="P3079" i="8" s="1"/>
  <c r="P3080" i="8" s="1"/>
  <c r="P3081" i="8" s="1"/>
  <c r="P3082" i="8" s="1"/>
  <c r="P3083" i="8" s="1"/>
  <c r="P3084" i="8" s="1"/>
  <c r="P3085" i="8" s="1"/>
  <c r="P3086" i="8" s="1"/>
  <c r="P3087" i="8" s="1"/>
  <c r="P3088" i="8" s="1"/>
  <c r="P3089" i="8" s="1"/>
  <c r="P3090" i="8" s="1"/>
  <c r="P3091" i="8" s="1"/>
  <c r="P3092" i="8" s="1"/>
  <c r="P3093" i="8" s="1"/>
  <c r="P3094" i="8" s="1"/>
  <c r="P3095" i="8" s="1"/>
  <c r="P3096" i="8" s="1"/>
  <c r="P3097" i="8" s="1"/>
  <c r="P3098" i="8" s="1"/>
  <c r="P3099" i="8" s="1"/>
  <c r="P3100" i="8" s="1"/>
  <c r="P3101" i="8" s="1"/>
  <c r="P3102" i="8" s="1"/>
  <c r="P3103" i="8" s="1"/>
  <c r="P3104" i="8" s="1"/>
  <c r="P3105" i="8" s="1"/>
  <c r="P3106" i="8" s="1"/>
  <c r="P3107" i="8" s="1"/>
  <c r="P3108" i="8" s="1"/>
  <c r="P3109" i="8" s="1"/>
  <c r="P3110" i="8" s="1"/>
  <c r="P3111" i="8" s="1"/>
  <c r="P3112" i="8" s="1"/>
  <c r="P3113" i="8" s="1"/>
  <c r="P3114" i="8" s="1"/>
  <c r="P3115" i="8" s="1"/>
  <c r="P3116" i="8" s="1"/>
  <c r="P3117" i="8" s="1"/>
  <c r="P3118" i="8" s="1"/>
  <c r="P3119" i="8" s="1"/>
  <c r="P3120" i="8" s="1"/>
  <c r="P3121" i="8" s="1"/>
  <c r="P3122" i="8" s="1"/>
  <c r="P3123" i="8" s="1"/>
  <c r="P3124" i="8" s="1"/>
  <c r="P3125" i="8" s="1"/>
  <c r="P3126" i="8" s="1"/>
  <c r="P3127" i="8" s="1"/>
  <c r="P3128" i="8" s="1"/>
  <c r="P3129" i="8" s="1"/>
  <c r="P3130" i="8" s="1"/>
  <c r="P3131" i="8" s="1"/>
  <c r="P3132" i="8" s="1"/>
  <c r="P3133" i="8" s="1"/>
  <c r="P3134" i="8" s="1"/>
  <c r="P3135" i="8" s="1"/>
  <c r="P3136" i="8" s="1"/>
  <c r="P3137" i="8" s="1"/>
  <c r="P3138" i="8" s="1"/>
  <c r="P3139" i="8" s="1"/>
  <c r="P3140" i="8" s="1"/>
  <c r="P3141" i="8" s="1"/>
  <c r="P3142" i="8" s="1"/>
  <c r="P3143" i="8" s="1"/>
  <c r="P3144" i="8" s="1"/>
  <c r="P3145" i="8" s="1"/>
  <c r="P3146" i="8" s="1"/>
  <c r="P3147" i="8" s="1"/>
  <c r="P3148" i="8" s="1"/>
  <c r="P3149" i="8" s="1"/>
  <c r="P3150" i="8" s="1"/>
  <c r="P3151" i="8" s="1"/>
  <c r="P3152" i="8" s="1"/>
  <c r="P3153" i="8" s="1"/>
  <c r="P3154" i="8" s="1"/>
  <c r="P3155" i="8" s="1"/>
  <c r="P3156" i="8" s="1"/>
  <c r="P3157" i="8" s="1"/>
  <c r="P3158" i="8" s="1"/>
  <c r="P3159" i="8" s="1"/>
  <c r="P3160" i="8" s="1"/>
  <c r="P3161" i="8" s="1"/>
  <c r="P3162" i="8" s="1"/>
  <c r="P3163" i="8" s="1"/>
  <c r="P3164" i="8" s="1"/>
  <c r="P3165" i="8" s="1"/>
  <c r="P3166" i="8" s="1"/>
  <c r="P3167" i="8" s="1"/>
  <c r="P3168" i="8" s="1"/>
  <c r="P3169" i="8" s="1"/>
  <c r="P3170" i="8" s="1"/>
  <c r="P3171" i="8" s="1"/>
  <c r="P3172" i="8" s="1"/>
  <c r="P3173" i="8" s="1"/>
  <c r="P3174" i="8" s="1"/>
  <c r="P3175" i="8" s="1"/>
  <c r="P3176" i="8" s="1"/>
  <c r="P3177" i="8" s="1"/>
  <c r="P3178" i="8" s="1"/>
  <c r="P3179" i="8" s="1"/>
  <c r="P3180" i="8" s="1"/>
  <c r="P3181" i="8" s="1"/>
  <c r="P3182" i="8" s="1"/>
  <c r="P3183" i="8" s="1"/>
  <c r="P3184" i="8" s="1"/>
  <c r="P3185" i="8" s="1"/>
  <c r="P3186" i="8" s="1"/>
  <c r="P3187" i="8" s="1"/>
  <c r="P3188" i="8" s="1"/>
  <c r="P3189" i="8" s="1"/>
  <c r="P3190" i="8" s="1"/>
  <c r="P3191" i="8" s="1"/>
  <c r="P3192" i="8" s="1"/>
  <c r="P3193" i="8" s="1"/>
  <c r="P3194" i="8" s="1"/>
  <c r="P3195" i="8" s="1"/>
  <c r="P3196" i="8" s="1"/>
  <c r="P3197" i="8" s="1"/>
  <c r="P3198" i="8" s="1"/>
  <c r="P3199" i="8" s="1"/>
  <c r="P3200" i="8" s="1"/>
  <c r="P3201" i="8" s="1"/>
  <c r="P3202" i="8" s="1"/>
  <c r="P3203" i="8" s="1"/>
  <c r="P3204" i="8" s="1"/>
  <c r="P3205" i="8" s="1"/>
  <c r="P3206" i="8" s="1"/>
  <c r="P3207" i="8" s="1"/>
  <c r="P3208" i="8" s="1"/>
  <c r="P3209" i="8" s="1"/>
  <c r="P3210" i="8" s="1"/>
  <c r="P3211" i="8" s="1"/>
  <c r="P3212" i="8" s="1"/>
  <c r="P3213" i="8" s="1"/>
  <c r="P3214" i="8" s="1"/>
  <c r="P3215" i="8" s="1"/>
  <c r="P3216" i="8" s="1"/>
  <c r="P3217" i="8" s="1"/>
  <c r="P3218" i="8" s="1"/>
  <c r="P3219" i="8" s="1"/>
  <c r="P3220" i="8" s="1"/>
  <c r="P3221" i="8" s="1"/>
  <c r="P3222" i="8" s="1"/>
  <c r="P3223" i="8" s="1"/>
  <c r="P3224" i="8" s="1"/>
  <c r="P3225" i="8" s="1"/>
  <c r="P3226" i="8" s="1"/>
  <c r="P3227" i="8" s="1"/>
  <c r="P3228" i="8" s="1"/>
  <c r="P3229" i="8" s="1"/>
  <c r="P3230" i="8" s="1"/>
  <c r="P3231" i="8" s="1"/>
  <c r="P3232" i="8" s="1"/>
  <c r="P3233" i="8" s="1"/>
  <c r="P3234" i="8" s="1"/>
  <c r="P3235" i="8" s="1"/>
  <c r="P3236" i="8" s="1"/>
  <c r="P3237" i="8" s="1"/>
  <c r="P3238" i="8" s="1"/>
  <c r="P3239" i="8" s="1"/>
  <c r="P3240" i="8" s="1"/>
  <c r="P3241" i="8" s="1"/>
  <c r="P3242" i="8" s="1"/>
  <c r="P3243" i="8" s="1"/>
  <c r="P3244" i="8" s="1"/>
  <c r="P3245" i="8" s="1"/>
  <c r="P3246" i="8" s="1"/>
  <c r="P3247" i="8" s="1"/>
  <c r="P3248" i="8" s="1"/>
  <c r="P3249" i="8" s="1"/>
  <c r="P3250" i="8" s="1"/>
  <c r="P3251" i="8" s="1"/>
  <c r="P3252" i="8" s="1"/>
  <c r="P3253" i="8" s="1"/>
  <c r="P3254" i="8" s="1"/>
  <c r="P3255" i="8" s="1"/>
  <c r="P3256" i="8" s="1"/>
  <c r="P3257" i="8" s="1"/>
  <c r="P3258" i="8" s="1"/>
  <c r="P3259" i="8" s="1"/>
  <c r="P3260" i="8" s="1"/>
  <c r="P3261" i="8" s="1"/>
  <c r="P3262" i="8" s="1"/>
  <c r="P3263" i="8" s="1"/>
  <c r="P3264" i="8" s="1"/>
  <c r="P3265" i="8" s="1"/>
  <c r="P3266" i="8" s="1"/>
  <c r="P3267" i="8" s="1"/>
  <c r="P3268" i="8" s="1"/>
  <c r="P3269" i="8" s="1"/>
  <c r="P3270" i="8" s="1"/>
  <c r="P3271" i="8" s="1"/>
  <c r="P3272" i="8" s="1"/>
  <c r="P3273" i="8" s="1"/>
  <c r="P3274" i="8" s="1"/>
  <c r="P3275" i="8" s="1"/>
  <c r="P3276" i="8" s="1"/>
  <c r="P3277" i="8" s="1"/>
  <c r="P3278" i="8" s="1"/>
  <c r="P3279" i="8" s="1"/>
  <c r="P3280" i="8" s="1"/>
  <c r="P3281" i="8" s="1"/>
  <c r="P3282" i="8" s="1"/>
  <c r="P3283" i="8" s="1"/>
  <c r="P3284" i="8" s="1"/>
  <c r="P3285" i="8" s="1"/>
  <c r="P3286" i="8" s="1"/>
  <c r="P3287" i="8" s="1"/>
  <c r="P3288" i="8" s="1"/>
  <c r="P3289" i="8" s="1"/>
  <c r="P3290" i="8" s="1"/>
  <c r="P3291" i="8" s="1"/>
  <c r="P3292" i="8" s="1"/>
  <c r="P3293" i="8" s="1"/>
  <c r="P3294" i="8" s="1"/>
  <c r="P3295" i="8" s="1"/>
  <c r="P3296" i="8" s="1"/>
  <c r="P3297" i="8" s="1"/>
  <c r="P3298" i="8" s="1"/>
  <c r="P3299" i="8" s="1"/>
  <c r="P3300" i="8" s="1"/>
  <c r="P3301" i="8" s="1"/>
  <c r="P3302" i="8" s="1"/>
  <c r="P3303" i="8" s="1"/>
  <c r="P3304" i="8" s="1"/>
  <c r="P3305" i="8" s="1"/>
  <c r="P3306" i="8" s="1"/>
  <c r="P3307" i="8" s="1"/>
  <c r="P3308" i="8" s="1"/>
  <c r="P3309" i="8" s="1"/>
  <c r="P3310" i="8" s="1"/>
  <c r="P3311" i="8" s="1"/>
  <c r="P3312" i="8" s="1"/>
  <c r="P3313" i="8" s="1"/>
  <c r="P3314" i="8" s="1"/>
  <c r="P3315" i="8" s="1"/>
  <c r="P3316" i="8" s="1"/>
  <c r="P3317" i="8" s="1"/>
  <c r="P3318" i="8" s="1"/>
  <c r="P3319" i="8" s="1"/>
  <c r="P3320" i="8" s="1"/>
  <c r="P3321" i="8" s="1"/>
  <c r="P3322" i="8" s="1"/>
  <c r="P3323" i="8" s="1"/>
  <c r="P3324" i="8" s="1"/>
  <c r="P3325" i="8" s="1"/>
  <c r="P3326" i="8" s="1"/>
  <c r="P3327" i="8" s="1"/>
  <c r="P3328" i="8" s="1"/>
  <c r="P3329" i="8" s="1"/>
  <c r="P3330" i="8" s="1"/>
  <c r="P3331" i="8" s="1"/>
  <c r="P3332" i="8" s="1"/>
  <c r="P3333" i="8" s="1"/>
  <c r="P3334" i="8" s="1"/>
  <c r="P3335" i="8" s="1"/>
  <c r="P3336" i="8" s="1"/>
  <c r="P3337" i="8" s="1"/>
  <c r="P3338" i="8" s="1"/>
  <c r="P3339" i="8" s="1"/>
  <c r="P3340" i="8" s="1"/>
  <c r="P3341" i="8" s="1"/>
  <c r="P3342" i="8" s="1"/>
  <c r="P3343" i="8" s="1"/>
  <c r="P3344" i="8" s="1"/>
  <c r="P3345" i="8" s="1"/>
  <c r="P3346" i="8" s="1"/>
  <c r="P3347" i="8" s="1"/>
  <c r="P3348" i="8" s="1"/>
  <c r="P3349" i="8" s="1"/>
  <c r="P3350" i="8" s="1"/>
  <c r="P3351" i="8" s="1"/>
  <c r="P3352" i="8" s="1"/>
  <c r="P3353" i="8" s="1"/>
  <c r="P3354" i="8" s="1"/>
  <c r="P3355" i="8" s="1"/>
  <c r="P3356" i="8" s="1"/>
  <c r="P3357" i="8" s="1"/>
  <c r="P3358" i="8" s="1"/>
  <c r="P3359" i="8" s="1"/>
  <c r="P3360" i="8" s="1"/>
  <c r="P3361" i="8" s="1"/>
  <c r="P3362" i="8" s="1"/>
  <c r="P3363" i="8" s="1"/>
  <c r="P3364" i="8" s="1"/>
  <c r="P3365" i="8" s="1"/>
  <c r="P3366" i="8" s="1"/>
  <c r="P3367" i="8" s="1"/>
  <c r="P3368" i="8" s="1"/>
  <c r="P3369" i="8" s="1"/>
  <c r="P3370" i="8" s="1"/>
  <c r="P3371" i="8" s="1"/>
  <c r="P3372" i="8" s="1"/>
  <c r="P3373" i="8" s="1"/>
  <c r="P3374" i="8" s="1"/>
  <c r="P3375" i="8" s="1"/>
  <c r="P3376" i="8" s="1"/>
  <c r="P3377" i="8" s="1"/>
  <c r="P3378" i="8" s="1"/>
  <c r="P3379" i="8" s="1"/>
  <c r="P3380" i="8" s="1"/>
  <c r="P3381" i="8" s="1"/>
  <c r="P3382" i="8" s="1"/>
  <c r="P3383" i="8" s="1"/>
  <c r="P3384" i="8" s="1"/>
  <c r="P3385" i="8" s="1"/>
  <c r="P3386" i="8" s="1"/>
  <c r="P3387" i="8" s="1"/>
  <c r="P3388" i="8" s="1"/>
  <c r="P3389" i="8" s="1"/>
  <c r="P3390" i="8" s="1"/>
  <c r="P3391" i="8" s="1"/>
  <c r="P3392" i="8" s="1"/>
  <c r="P3393" i="8" s="1"/>
  <c r="P3394" i="8" s="1"/>
  <c r="P3395" i="8" s="1"/>
  <c r="P3396" i="8" s="1"/>
  <c r="P3397" i="8" s="1"/>
  <c r="P3398" i="8" s="1"/>
  <c r="P3399" i="8" s="1"/>
  <c r="P3400" i="8" s="1"/>
  <c r="P3401" i="8" s="1"/>
  <c r="P3402" i="8" s="1"/>
  <c r="P3403" i="8" s="1"/>
  <c r="P3404" i="8" s="1"/>
  <c r="P3405" i="8" s="1"/>
  <c r="P3406" i="8" s="1"/>
  <c r="P3407" i="8" s="1"/>
  <c r="P3408" i="8" s="1"/>
  <c r="P3409" i="8" s="1"/>
  <c r="P3410" i="8" s="1"/>
  <c r="P3411" i="8" s="1"/>
  <c r="P3412" i="8" s="1"/>
  <c r="P3413" i="8" s="1"/>
  <c r="P3414" i="8" s="1"/>
  <c r="P3415" i="8" s="1"/>
  <c r="P3416" i="8" s="1"/>
  <c r="P3417" i="8" s="1"/>
  <c r="P3418" i="8" s="1"/>
  <c r="P3419" i="8" s="1"/>
  <c r="P3420" i="8" s="1"/>
  <c r="P3421" i="8" s="1"/>
  <c r="P3422" i="8" s="1"/>
  <c r="P3423" i="8" s="1"/>
  <c r="P3424" i="8" s="1"/>
  <c r="P3425" i="8" s="1"/>
  <c r="P3426" i="8" s="1"/>
  <c r="P3427" i="8" s="1"/>
  <c r="P3428" i="8" s="1"/>
  <c r="P3429" i="8" s="1"/>
  <c r="P3430" i="8" s="1"/>
  <c r="P3431" i="8" s="1"/>
  <c r="P3432" i="8" s="1"/>
  <c r="P3433" i="8" s="1"/>
  <c r="P3434" i="8" s="1"/>
  <c r="P3435" i="8" s="1"/>
  <c r="P3436" i="8" s="1"/>
  <c r="P3437" i="8" s="1"/>
  <c r="P3438" i="8" s="1"/>
  <c r="P3439" i="8" s="1"/>
  <c r="P3440" i="8" s="1"/>
  <c r="P3441" i="8" s="1"/>
  <c r="P3442" i="8" s="1"/>
  <c r="P3443" i="8" s="1"/>
  <c r="P3444" i="8" s="1"/>
  <c r="P3445" i="8" s="1"/>
  <c r="P3446" i="8" s="1"/>
  <c r="P3447" i="8" s="1"/>
  <c r="P3448" i="8" s="1"/>
  <c r="P3449" i="8" s="1"/>
  <c r="P3450" i="8" s="1"/>
  <c r="P3451" i="8" s="1"/>
  <c r="P3452" i="8" s="1"/>
  <c r="P3453" i="8" s="1"/>
  <c r="P3454" i="8" s="1"/>
  <c r="P3455" i="8" s="1"/>
  <c r="P3456" i="8" s="1"/>
  <c r="P3457" i="8" s="1"/>
  <c r="P3458" i="8" s="1"/>
  <c r="P3459" i="8" s="1"/>
  <c r="P3460" i="8" s="1"/>
  <c r="P3461" i="8" s="1"/>
  <c r="P3462" i="8" s="1"/>
  <c r="P3463" i="8" s="1"/>
  <c r="P3464" i="8" s="1"/>
  <c r="P3465" i="8" s="1"/>
  <c r="P3466" i="8" s="1"/>
  <c r="P3467" i="8" s="1"/>
  <c r="P3468" i="8" s="1"/>
  <c r="P3469" i="8" s="1"/>
  <c r="P3470" i="8" s="1"/>
  <c r="P3471" i="8" s="1"/>
  <c r="P3472" i="8" s="1"/>
  <c r="P3473" i="8" s="1"/>
  <c r="P3474" i="8" s="1"/>
  <c r="P3475" i="8" s="1"/>
  <c r="P3476" i="8" s="1"/>
  <c r="P3477" i="8" s="1"/>
  <c r="P3478" i="8" s="1"/>
  <c r="P3479" i="8" s="1"/>
  <c r="P3480" i="8" s="1"/>
  <c r="P3481" i="8" s="1"/>
  <c r="P3482" i="8" s="1"/>
  <c r="P3483" i="8" s="1"/>
  <c r="P3484" i="8" s="1"/>
  <c r="P3485" i="8" s="1"/>
  <c r="P3486" i="8" s="1"/>
  <c r="P3487" i="8" s="1"/>
  <c r="P3488" i="8" s="1"/>
  <c r="P3489" i="8" s="1"/>
  <c r="P3490" i="8" s="1"/>
  <c r="P3491" i="8" s="1"/>
  <c r="P3492" i="8" s="1"/>
  <c r="P3493" i="8" s="1"/>
  <c r="P3494" i="8" s="1"/>
  <c r="P3495" i="8" s="1"/>
  <c r="P3496" i="8" s="1"/>
  <c r="P3497" i="8" s="1"/>
  <c r="P3498" i="8" s="1"/>
  <c r="P3499" i="8" s="1"/>
  <c r="P3500" i="8" s="1"/>
  <c r="P3501" i="8" s="1"/>
  <c r="P3502" i="8" s="1"/>
  <c r="P3503" i="8" s="1"/>
  <c r="P3504" i="8" s="1"/>
  <c r="P3505" i="8" s="1"/>
  <c r="P3506" i="8" s="1"/>
  <c r="P3507" i="8" s="1"/>
  <c r="P3508" i="8" s="1"/>
  <c r="P3509" i="8" s="1"/>
  <c r="P3510" i="8" s="1"/>
  <c r="P3511" i="8" s="1"/>
  <c r="P3512" i="8" s="1"/>
  <c r="P3513" i="8" s="1"/>
  <c r="P3514" i="8" s="1"/>
  <c r="P3515" i="8" s="1"/>
  <c r="P3516" i="8" s="1"/>
  <c r="P3517" i="8" s="1"/>
  <c r="P3518" i="8" s="1"/>
  <c r="P3519" i="8" s="1"/>
  <c r="P3520" i="8" s="1"/>
  <c r="P3521" i="8" s="1"/>
  <c r="P3522" i="8" s="1"/>
  <c r="P3523" i="8" s="1"/>
  <c r="P3524" i="8" s="1"/>
  <c r="P3525" i="8" s="1"/>
  <c r="P3526" i="8" s="1"/>
  <c r="P3527" i="8" s="1"/>
  <c r="P3528" i="8" s="1"/>
  <c r="P3529" i="8" s="1"/>
  <c r="P3530" i="8" s="1"/>
  <c r="P3531" i="8" s="1"/>
  <c r="P3532" i="8" s="1"/>
  <c r="P3533" i="8" s="1"/>
  <c r="P3534" i="8" s="1"/>
  <c r="P3535" i="8" s="1"/>
  <c r="P3536" i="8" s="1"/>
  <c r="P3537" i="8" s="1"/>
  <c r="P3538" i="8" s="1"/>
  <c r="P3539" i="8" s="1"/>
  <c r="P3540" i="8" s="1"/>
  <c r="P3541" i="8" s="1"/>
  <c r="P3542" i="8" s="1"/>
  <c r="P3543" i="8" s="1"/>
  <c r="P3544" i="8" s="1"/>
  <c r="P3545" i="8" s="1"/>
  <c r="P3546" i="8" s="1"/>
  <c r="P3547" i="8" s="1"/>
  <c r="P3548" i="8" s="1"/>
  <c r="P3549" i="8" s="1"/>
  <c r="P3550" i="8" s="1"/>
  <c r="P3551" i="8" s="1"/>
  <c r="P3552" i="8" s="1"/>
  <c r="P3553" i="8" s="1"/>
  <c r="P3554" i="8" s="1"/>
  <c r="P3555" i="8" s="1"/>
  <c r="P3556" i="8" s="1"/>
  <c r="P3557" i="8" s="1"/>
  <c r="P3558" i="8" s="1"/>
  <c r="P3559" i="8" s="1"/>
  <c r="P3560" i="8" s="1"/>
  <c r="P3561" i="8" s="1"/>
  <c r="P3562" i="8" s="1"/>
  <c r="P3563" i="8" s="1"/>
  <c r="P3564" i="8" s="1"/>
  <c r="P3565" i="8" s="1"/>
  <c r="P3566" i="8" s="1"/>
  <c r="P3567" i="8" s="1"/>
  <c r="P3568" i="8" s="1"/>
  <c r="P3569" i="8" s="1"/>
  <c r="P3570" i="8" s="1"/>
  <c r="P3571" i="8" s="1"/>
  <c r="P3572" i="8" s="1"/>
  <c r="P3573" i="8" s="1"/>
  <c r="P3574" i="8" s="1"/>
  <c r="P3575" i="8" s="1"/>
  <c r="P3576" i="8" s="1"/>
  <c r="P3577" i="8" s="1"/>
  <c r="P3578" i="8" s="1"/>
  <c r="P3579" i="8" s="1"/>
  <c r="P3580" i="8" s="1"/>
  <c r="P3581" i="8" s="1"/>
  <c r="P3582" i="8" s="1"/>
  <c r="P3583" i="8" s="1"/>
  <c r="P3584" i="8" s="1"/>
  <c r="P3585" i="8" s="1"/>
  <c r="P3586" i="8" s="1"/>
  <c r="P3587" i="8" s="1"/>
  <c r="P3588" i="8" s="1"/>
  <c r="P3589" i="8" s="1"/>
  <c r="P3590" i="8" s="1"/>
  <c r="P3591" i="8" s="1"/>
  <c r="P3592" i="8" s="1"/>
  <c r="P3593" i="8" s="1"/>
  <c r="P3594" i="8" s="1"/>
  <c r="P3595" i="8" s="1"/>
  <c r="P3596" i="8" s="1"/>
  <c r="P3597" i="8" s="1"/>
  <c r="P3598" i="8" s="1"/>
  <c r="P3599" i="8" s="1"/>
  <c r="P3600" i="8" s="1"/>
  <c r="P3601" i="8" s="1"/>
  <c r="P3602" i="8" s="1"/>
  <c r="P3603" i="8" s="1"/>
  <c r="P3604" i="8" s="1"/>
  <c r="P3605" i="8" s="1"/>
  <c r="P3606" i="8" s="1"/>
  <c r="P3607" i="8" s="1"/>
  <c r="P3608" i="8" s="1"/>
  <c r="P3609" i="8" s="1"/>
  <c r="P3610" i="8" s="1"/>
  <c r="P3611" i="8" s="1"/>
  <c r="P3612" i="8" s="1"/>
  <c r="P3613" i="8" s="1"/>
  <c r="P3614" i="8" s="1"/>
  <c r="P3615" i="8" s="1"/>
  <c r="P3616" i="8" s="1"/>
  <c r="P3617" i="8" s="1"/>
  <c r="P3618" i="8" s="1"/>
  <c r="P3619" i="8" s="1"/>
  <c r="P3620" i="8" s="1"/>
  <c r="P3621" i="8" s="1"/>
  <c r="P3622" i="8" s="1"/>
  <c r="P3623" i="8" s="1"/>
  <c r="P3624" i="8" s="1"/>
  <c r="P3625" i="8" s="1"/>
  <c r="P3626" i="8" s="1"/>
  <c r="P3627" i="8" s="1"/>
  <c r="P3628" i="8" s="1"/>
  <c r="P3629" i="8" s="1"/>
  <c r="P3630" i="8" s="1"/>
  <c r="P3631" i="8" s="1"/>
  <c r="P3632" i="8" s="1"/>
  <c r="P3633" i="8" s="1"/>
  <c r="P3634" i="8" s="1"/>
  <c r="P3635" i="8" s="1"/>
  <c r="P3636" i="8" s="1"/>
  <c r="P3637" i="8" s="1"/>
  <c r="P3638" i="8" s="1"/>
  <c r="P3639" i="8" s="1"/>
  <c r="P3640" i="8" s="1"/>
  <c r="P3641" i="8" s="1"/>
  <c r="P3642" i="8" s="1"/>
  <c r="P3643" i="8" s="1"/>
  <c r="P3644" i="8" s="1"/>
  <c r="P3645" i="8" s="1"/>
  <c r="P3646" i="8" s="1"/>
  <c r="P3647" i="8" s="1"/>
  <c r="P3648" i="8" s="1"/>
  <c r="P3649" i="8" s="1"/>
  <c r="P3650" i="8" s="1"/>
  <c r="P3651" i="8" s="1"/>
  <c r="P3652" i="8" s="1"/>
  <c r="P3653" i="8" s="1"/>
  <c r="P3654" i="8" s="1"/>
  <c r="P3655" i="8" s="1"/>
  <c r="P3656" i="8" s="1"/>
  <c r="P3657" i="8" s="1"/>
  <c r="P3658" i="8" s="1"/>
  <c r="P3659" i="8" s="1"/>
  <c r="P3660" i="8" s="1"/>
  <c r="P3661" i="8" s="1"/>
  <c r="P3662" i="8" s="1"/>
  <c r="P3663" i="8" s="1"/>
  <c r="P3664" i="8" s="1"/>
  <c r="P3665" i="8" s="1"/>
  <c r="P3666" i="8" s="1"/>
  <c r="P3667" i="8" s="1"/>
  <c r="P3668" i="8" s="1"/>
  <c r="P3669" i="8" s="1"/>
  <c r="P3670" i="8" s="1"/>
  <c r="P3671" i="8" s="1"/>
  <c r="P3672" i="8" s="1"/>
  <c r="P3673" i="8" s="1"/>
  <c r="P3674" i="8" s="1"/>
  <c r="P3675" i="8" s="1"/>
  <c r="P3676" i="8" s="1"/>
  <c r="P3677" i="8" s="1"/>
  <c r="P3678" i="8" s="1"/>
  <c r="P3679" i="8" s="1"/>
  <c r="P3680" i="8" s="1"/>
  <c r="P3681" i="8" s="1"/>
  <c r="P3682" i="8" s="1"/>
  <c r="P3683" i="8" s="1"/>
  <c r="P3684" i="8" s="1"/>
  <c r="P3685" i="8" s="1"/>
  <c r="P3686" i="8" s="1"/>
  <c r="P3687" i="8" s="1"/>
  <c r="P3688" i="8" s="1"/>
  <c r="P3689" i="8" s="1"/>
  <c r="P3690" i="8" s="1"/>
  <c r="P3691" i="8" s="1"/>
  <c r="P3692" i="8" s="1"/>
  <c r="P3693" i="8" s="1"/>
  <c r="P3694" i="8" s="1"/>
  <c r="P3695" i="8" s="1"/>
  <c r="P3696" i="8" s="1"/>
  <c r="P3697" i="8" s="1"/>
  <c r="P3698" i="8" s="1"/>
  <c r="P3699" i="8" s="1"/>
  <c r="P3700" i="8" s="1"/>
  <c r="P3701" i="8" s="1"/>
  <c r="P3702" i="8" s="1"/>
  <c r="P3703" i="8" s="1"/>
  <c r="P3704" i="8" s="1"/>
  <c r="P3705" i="8" s="1"/>
  <c r="P3706" i="8" s="1"/>
  <c r="P3707" i="8" s="1"/>
  <c r="P3708" i="8" s="1"/>
  <c r="P3709" i="8" s="1"/>
  <c r="P3710" i="8" s="1"/>
  <c r="P3711" i="8" s="1"/>
  <c r="P3712" i="8" s="1"/>
  <c r="P3713" i="8" s="1"/>
  <c r="P3714" i="8" s="1"/>
  <c r="P3715" i="8" s="1"/>
  <c r="P3716" i="8" s="1"/>
  <c r="P3717" i="8" s="1"/>
  <c r="P3718" i="8" s="1"/>
  <c r="P3719" i="8" s="1"/>
  <c r="P3720" i="8" s="1"/>
  <c r="P3721" i="8" s="1"/>
  <c r="P3722" i="8" s="1"/>
  <c r="P3723" i="8" s="1"/>
  <c r="P3724" i="8" s="1"/>
  <c r="P3725" i="8" s="1"/>
  <c r="P3726" i="8" s="1"/>
  <c r="P3727" i="8" s="1"/>
  <c r="P3728" i="8" s="1"/>
  <c r="P3729" i="8" s="1"/>
  <c r="P3730" i="8" s="1"/>
  <c r="P3731" i="8" s="1"/>
  <c r="P3732" i="8" s="1"/>
  <c r="P3733" i="8" s="1"/>
  <c r="P3734" i="8" s="1"/>
  <c r="P3735" i="8" s="1"/>
  <c r="P3736" i="8" s="1"/>
  <c r="P3737" i="8" s="1"/>
  <c r="P3738" i="8" s="1"/>
  <c r="P3739" i="8" s="1"/>
  <c r="P3740" i="8" s="1"/>
  <c r="P3741" i="8" s="1"/>
  <c r="P3742" i="8" s="1"/>
  <c r="P3743" i="8" s="1"/>
  <c r="P3744" i="8" s="1"/>
  <c r="P3745" i="8" s="1"/>
  <c r="P3746" i="8" s="1"/>
  <c r="P3747" i="8" s="1"/>
  <c r="P3748" i="8" s="1"/>
  <c r="P3749" i="8" s="1"/>
  <c r="P3750" i="8" s="1"/>
  <c r="P3751" i="8" s="1"/>
  <c r="P3752" i="8" s="1"/>
  <c r="P3753" i="8" s="1"/>
  <c r="P3754" i="8" s="1"/>
  <c r="P3755" i="8" s="1"/>
  <c r="P3756" i="8" s="1"/>
  <c r="P3757" i="8" s="1"/>
  <c r="P3758" i="8" s="1"/>
  <c r="P3759" i="8" s="1"/>
  <c r="P3760" i="8" s="1"/>
  <c r="P3761" i="8" s="1"/>
  <c r="P3762" i="8" s="1"/>
  <c r="P3763" i="8" s="1"/>
  <c r="P3764" i="8" s="1"/>
  <c r="P3765" i="8" s="1"/>
  <c r="P3766" i="8" s="1"/>
  <c r="P3767" i="8" s="1"/>
  <c r="P3768" i="8" s="1"/>
  <c r="P3769" i="8" s="1"/>
  <c r="P3770" i="8" s="1"/>
  <c r="P3771" i="8" s="1"/>
  <c r="P3772" i="8" s="1"/>
  <c r="P3773" i="8" s="1"/>
  <c r="P3774" i="8" s="1"/>
  <c r="P3775" i="8" s="1"/>
  <c r="P3776" i="8" s="1"/>
  <c r="P3777" i="8" s="1"/>
  <c r="P3778" i="8" s="1"/>
  <c r="P3779" i="8" s="1"/>
  <c r="P3780" i="8" s="1"/>
  <c r="P3781" i="8" s="1"/>
  <c r="P3782" i="8" s="1"/>
  <c r="P3783" i="8" s="1"/>
  <c r="P3784" i="8" s="1"/>
  <c r="P3785" i="8" s="1"/>
  <c r="P3786" i="8" s="1"/>
  <c r="P3787" i="8" s="1"/>
  <c r="P3788" i="8" s="1"/>
  <c r="P3789" i="8" s="1"/>
  <c r="P3790" i="8" s="1"/>
  <c r="P3791" i="8" s="1"/>
  <c r="P3792" i="8" s="1"/>
  <c r="P3793" i="8" s="1"/>
  <c r="P3794" i="8" s="1"/>
  <c r="P3795" i="8" s="1"/>
  <c r="P3796" i="8" s="1"/>
  <c r="P3797" i="8" s="1"/>
  <c r="P3798" i="8" s="1"/>
  <c r="P3799" i="8" s="1"/>
  <c r="P3800" i="8" s="1"/>
  <c r="P3801" i="8" s="1"/>
  <c r="P3802" i="8" s="1"/>
  <c r="P3803" i="8" s="1"/>
  <c r="P3804" i="8" s="1"/>
  <c r="P3805" i="8" s="1"/>
  <c r="P3806" i="8" s="1"/>
  <c r="P3807" i="8" s="1"/>
  <c r="P3808" i="8" s="1"/>
  <c r="P3809" i="8" s="1"/>
  <c r="P3810" i="8" s="1"/>
  <c r="P3811" i="8" s="1"/>
  <c r="P3812" i="8" s="1"/>
  <c r="P3813" i="8" s="1"/>
  <c r="P3814" i="8" s="1"/>
  <c r="P3815" i="8" s="1"/>
  <c r="P3816" i="8" s="1"/>
  <c r="P3817" i="8" s="1"/>
  <c r="P3818" i="8" s="1"/>
  <c r="P3819" i="8" s="1"/>
  <c r="P3820" i="8" s="1"/>
  <c r="P3821" i="8" s="1"/>
  <c r="P3822" i="8" s="1"/>
  <c r="P3823" i="8" s="1"/>
  <c r="P3824" i="8" s="1"/>
  <c r="P3825" i="8" s="1"/>
  <c r="P3826" i="8" s="1"/>
  <c r="P3827" i="8" s="1"/>
  <c r="P3828" i="8" s="1"/>
  <c r="P3829" i="8" s="1"/>
  <c r="P3830" i="8" s="1"/>
  <c r="P3831" i="8" s="1"/>
  <c r="P3832" i="8" s="1"/>
  <c r="P3833" i="8" s="1"/>
  <c r="P3834" i="8" s="1"/>
  <c r="P3835" i="8" s="1"/>
  <c r="P3836" i="8" s="1"/>
  <c r="P3837" i="8" s="1"/>
  <c r="P3838" i="8" s="1"/>
  <c r="P3839" i="8" s="1"/>
  <c r="P3840" i="8" s="1"/>
  <c r="P3841" i="8" s="1"/>
  <c r="P3842" i="8" s="1"/>
  <c r="P3843" i="8" s="1"/>
  <c r="P3844" i="8" s="1"/>
  <c r="P3845" i="8" s="1"/>
  <c r="P3846" i="8" s="1"/>
  <c r="P3847" i="8" s="1"/>
  <c r="P3848" i="8" s="1"/>
  <c r="P3849" i="8" s="1"/>
  <c r="P3850" i="8" s="1"/>
  <c r="P3851" i="8" s="1"/>
  <c r="P3852" i="8" s="1"/>
  <c r="P3853" i="8" s="1"/>
  <c r="P3854" i="8" s="1"/>
  <c r="P3855" i="8" s="1"/>
  <c r="P3856" i="8" s="1"/>
  <c r="P3857" i="8" s="1"/>
  <c r="P3858" i="8" s="1"/>
  <c r="P3859" i="8" s="1"/>
  <c r="P3860" i="8" s="1"/>
  <c r="P3861" i="8" s="1"/>
  <c r="P3862" i="8" s="1"/>
  <c r="P3863" i="8" s="1"/>
  <c r="P3864" i="8" s="1"/>
  <c r="P3865" i="8" s="1"/>
  <c r="P3866" i="8" s="1"/>
  <c r="P3867" i="8" s="1"/>
  <c r="P3868" i="8" s="1"/>
  <c r="P3869" i="8" s="1"/>
  <c r="P3870" i="8" s="1"/>
  <c r="P3871" i="8" s="1"/>
  <c r="P3872" i="8" s="1"/>
  <c r="P3873" i="8" s="1"/>
  <c r="P3874" i="8" s="1"/>
  <c r="P3875" i="8" s="1"/>
  <c r="P3876" i="8" s="1"/>
  <c r="P3877" i="8" s="1"/>
  <c r="P3878" i="8" s="1"/>
  <c r="P3879" i="8" s="1"/>
  <c r="P3880" i="8" s="1"/>
  <c r="P3881" i="8" s="1"/>
  <c r="P3882" i="8" s="1"/>
  <c r="P3883" i="8" s="1"/>
  <c r="P3884" i="8" s="1"/>
  <c r="P3885" i="8" s="1"/>
  <c r="P3886" i="8" s="1"/>
  <c r="P3887" i="8" s="1"/>
  <c r="P3888" i="8" s="1"/>
  <c r="P3889" i="8" s="1"/>
  <c r="P3890" i="8" s="1"/>
  <c r="P3891" i="8" s="1"/>
  <c r="P3892" i="8" s="1"/>
  <c r="P3893" i="8" s="1"/>
  <c r="P3894" i="8" s="1"/>
  <c r="P3895" i="8" s="1"/>
  <c r="P3896" i="8" s="1"/>
  <c r="P3897" i="8" s="1"/>
  <c r="P3898" i="8" s="1"/>
  <c r="P3899" i="8" s="1"/>
  <c r="P3900" i="8" s="1"/>
  <c r="P3901" i="8" s="1"/>
  <c r="P3902" i="8" s="1"/>
  <c r="P3903" i="8" s="1"/>
  <c r="P3904" i="8" s="1"/>
  <c r="P3905" i="8" s="1"/>
  <c r="P3906" i="8" s="1"/>
  <c r="P3907" i="8" s="1"/>
  <c r="P3908" i="8" s="1"/>
  <c r="P3909" i="8" s="1"/>
  <c r="P3910" i="8" s="1"/>
  <c r="P3911" i="8" s="1"/>
  <c r="P3912" i="8" s="1"/>
  <c r="P3913" i="8" s="1"/>
  <c r="P3914" i="8" s="1"/>
  <c r="P3915" i="8" s="1"/>
  <c r="P3916" i="8" s="1"/>
  <c r="P3917" i="8" s="1"/>
  <c r="P3918" i="8" s="1"/>
  <c r="P3919" i="8" s="1"/>
  <c r="P3920" i="8" s="1"/>
  <c r="P3921" i="8" s="1"/>
  <c r="P3922" i="8" s="1"/>
  <c r="P3923" i="8" s="1"/>
  <c r="P3924" i="8" s="1"/>
  <c r="P3925" i="8" s="1"/>
  <c r="P3926" i="8" s="1"/>
  <c r="P3927" i="8" s="1"/>
  <c r="P3928" i="8" s="1"/>
  <c r="P3929" i="8" s="1"/>
  <c r="P3930" i="8" s="1"/>
  <c r="P3931" i="8" s="1"/>
  <c r="P3932" i="8" s="1"/>
  <c r="P3933" i="8" s="1"/>
  <c r="P3934" i="8" s="1"/>
  <c r="P3935" i="8" s="1"/>
  <c r="P3936" i="8" s="1"/>
  <c r="P3937" i="8" s="1"/>
  <c r="P3938" i="8" s="1"/>
  <c r="P3939" i="8" s="1"/>
  <c r="P3940" i="8" s="1"/>
  <c r="P3941" i="8" s="1"/>
  <c r="P3942" i="8" s="1"/>
  <c r="P3943" i="8" s="1"/>
  <c r="P3944" i="8" s="1"/>
  <c r="P3945" i="8" s="1"/>
  <c r="P3946" i="8" s="1"/>
  <c r="P3947" i="8" s="1"/>
  <c r="P3948" i="8" s="1"/>
  <c r="P3949" i="8" s="1"/>
  <c r="P3950" i="8" s="1"/>
  <c r="P3951" i="8" s="1"/>
  <c r="P3952" i="8" s="1"/>
  <c r="P3953" i="8" s="1"/>
  <c r="P3954" i="8" s="1"/>
  <c r="P3955" i="8" s="1"/>
  <c r="P3956" i="8" s="1"/>
  <c r="P3957" i="8" s="1"/>
  <c r="P3958" i="8" s="1"/>
  <c r="P3959" i="8" s="1"/>
  <c r="P3960" i="8" s="1"/>
  <c r="P3961" i="8" s="1"/>
  <c r="P3962" i="8" s="1"/>
  <c r="P3963" i="8" s="1"/>
  <c r="P3964" i="8" s="1"/>
  <c r="P3965" i="8" s="1"/>
  <c r="P3966" i="8" s="1"/>
  <c r="P3967" i="8" s="1"/>
  <c r="P3968" i="8" s="1"/>
  <c r="P3969" i="8" s="1"/>
  <c r="P3970" i="8" s="1"/>
  <c r="P3971" i="8" s="1"/>
  <c r="P3972" i="8" s="1"/>
  <c r="P3973" i="8" s="1"/>
  <c r="P3974" i="8" s="1"/>
  <c r="P3975" i="8" s="1"/>
  <c r="P3976" i="8" s="1"/>
  <c r="P3977" i="8" s="1"/>
  <c r="P3978" i="8" s="1"/>
  <c r="P3979" i="8" s="1"/>
  <c r="P3980" i="8" s="1"/>
  <c r="P3981" i="8" s="1"/>
  <c r="P3982" i="8" s="1"/>
  <c r="P3983" i="8" s="1"/>
  <c r="P3984" i="8" s="1"/>
  <c r="P3985" i="8" s="1"/>
  <c r="P3986" i="8" s="1"/>
  <c r="P3987" i="8" s="1"/>
  <c r="P3988" i="8" s="1"/>
  <c r="P3989" i="8" s="1"/>
  <c r="P3990" i="8" s="1"/>
  <c r="P3991" i="8" s="1"/>
  <c r="P3992" i="8" s="1"/>
  <c r="P3993" i="8" s="1"/>
  <c r="P3994" i="8" s="1"/>
  <c r="P3995" i="8" s="1"/>
  <c r="P3996" i="8" s="1"/>
  <c r="P3997" i="8" s="1"/>
  <c r="P3998" i="8" s="1"/>
  <c r="P3999" i="8" s="1"/>
  <c r="P4000" i="8" s="1"/>
  <c r="P4001" i="8" s="1"/>
  <c r="P4002" i="8" s="1"/>
  <c r="P4003" i="8" s="1"/>
  <c r="P4004" i="8" s="1"/>
  <c r="P4005" i="8" s="1"/>
  <c r="P4006" i="8" s="1"/>
  <c r="P4007" i="8" s="1"/>
  <c r="P4008" i="8" s="1"/>
  <c r="P4009" i="8" s="1"/>
  <c r="P4010" i="8" s="1"/>
  <c r="P4011" i="8" s="1"/>
  <c r="P4012" i="8" s="1"/>
  <c r="P4013" i="8" s="1"/>
  <c r="P4014" i="8" s="1"/>
  <c r="P4015" i="8" s="1"/>
  <c r="P4016" i="8" s="1"/>
  <c r="P4017" i="8" s="1"/>
  <c r="P4018" i="8" s="1"/>
  <c r="P4019" i="8" s="1"/>
  <c r="P4020" i="8" s="1"/>
  <c r="P4021" i="8" s="1"/>
  <c r="P4022" i="8" s="1"/>
  <c r="P4023" i="8" s="1"/>
  <c r="P4024" i="8" s="1"/>
  <c r="P4025" i="8" s="1"/>
  <c r="P4026" i="8" s="1"/>
  <c r="P4027" i="8" s="1"/>
  <c r="P4028" i="8" s="1"/>
  <c r="P4029" i="8" s="1"/>
  <c r="P4030" i="8" s="1"/>
  <c r="P4031" i="8" s="1"/>
  <c r="P4032" i="8" s="1"/>
  <c r="P4033" i="8" s="1"/>
  <c r="P4034" i="8" s="1"/>
  <c r="P4035" i="8" s="1"/>
  <c r="P4036" i="8" s="1"/>
  <c r="P4037" i="8" s="1"/>
  <c r="P4038" i="8" s="1"/>
  <c r="P4039" i="8" s="1"/>
  <c r="P4040" i="8" s="1"/>
  <c r="P4041" i="8" s="1"/>
  <c r="P4042" i="8" s="1"/>
  <c r="P4043" i="8" s="1"/>
  <c r="P4044" i="8" s="1"/>
  <c r="P4045" i="8" s="1"/>
  <c r="P4046" i="8" s="1"/>
  <c r="P4047" i="8" s="1"/>
  <c r="P4048" i="8" s="1"/>
  <c r="P4049" i="8" s="1"/>
  <c r="P4050" i="8" s="1"/>
  <c r="P4051" i="8" s="1"/>
  <c r="P4052" i="8" s="1"/>
  <c r="P4053" i="8" s="1"/>
  <c r="P4054" i="8" s="1"/>
  <c r="P4055" i="8" s="1"/>
  <c r="P4056" i="8" s="1"/>
  <c r="P4057" i="8" s="1"/>
  <c r="P4058" i="8" s="1"/>
  <c r="P4059" i="8" s="1"/>
  <c r="P4060" i="8" s="1"/>
  <c r="P4061" i="8" s="1"/>
  <c r="P4062" i="8" s="1"/>
  <c r="P4063" i="8" s="1"/>
  <c r="P4064" i="8" s="1"/>
  <c r="P4065" i="8" s="1"/>
  <c r="P4066" i="8" s="1"/>
  <c r="P4067" i="8" s="1"/>
  <c r="P4068" i="8" s="1"/>
  <c r="P4069" i="8" s="1"/>
  <c r="P4070" i="8" s="1"/>
  <c r="P4071" i="8" s="1"/>
  <c r="P4072" i="8" s="1"/>
  <c r="P4073" i="8" s="1"/>
  <c r="P4074" i="8" s="1"/>
  <c r="P4075" i="8" s="1"/>
  <c r="P4076" i="8" s="1"/>
  <c r="P4077" i="8" s="1"/>
  <c r="P4078" i="8" s="1"/>
  <c r="P4079" i="8" s="1"/>
  <c r="P4080" i="8" s="1"/>
  <c r="P4081" i="8" s="1"/>
  <c r="P4082" i="8" s="1"/>
  <c r="P4083" i="8" s="1"/>
  <c r="P4084" i="8" s="1"/>
  <c r="P4085" i="8" s="1"/>
  <c r="P4086" i="8" s="1"/>
  <c r="P4087" i="8" s="1"/>
  <c r="P4088" i="8" s="1"/>
  <c r="P4089" i="8" s="1"/>
  <c r="P4090" i="8" s="1"/>
  <c r="P4091" i="8" s="1"/>
  <c r="P4092" i="8" s="1"/>
  <c r="P4093" i="8" s="1"/>
  <c r="P4094" i="8" s="1"/>
  <c r="P4095" i="8" s="1"/>
  <c r="P4096" i="8" s="1"/>
  <c r="P4097" i="8" s="1"/>
  <c r="P4098" i="8" s="1"/>
  <c r="P4099" i="8" s="1"/>
  <c r="P4100" i="8" s="1"/>
  <c r="P4101" i="8" s="1"/>
  <c r="P4102" i="8" s="1"/>
  <c r="P4103" i="8" s="1"/>
  <c r="P4104" i="8" s="1"/>
  <c r="P4105" i="8" s="1"/>
  <c r="P4106" i="8" s="1"/>
  <c r="P4107" i="8" s="1"/>
  <c r="P4108" i="8" s="1"/>
  <c r="P4109" i="8" s="1"/>
  <c r="P4110" i="8" s="1"/>
  <c r="P4111" i="8" s="1"/>
  <c r="P4112" i="8" s="1"/>
  <c r="P4113" i="8" s="1"/>
  <c r="P4114" i="8" s="1"/>
  <c r="P4115" i="8" s="1"/>
  <c r="P4116" i="8" s="1"/>
  <c r="P4117" i="8" s="1"/>
  <c r="P4118" i="8" s="1"/>
  <c r="P4119" i="8" s="1"/>
  <c r="P4120" i="8" s="1"/>
  <c r="P4121" i="8" s="1"/>
  <c r="P4122" i="8" s="1"/>
  <c r="P4123" i="8" s="1"/>
  <c r="P4124" i="8" s="1"/>
  <c r="P4125" i="8" s="1"/>
  <c r="P4126" i="8" s="1"/>
  <c r="P4127" i="8" s="1"/>
  <c r="P4128" i="8" s="1"/>
  <c r="P4129" i="8" s="1"/>
  <c r="P4130" i="8" s="1"/>
  <c r="P4131" i="8" s="1"/>
  <c r="P4132" i="8" s="1"/>
  <c r="P4133" i="8" s="1"/>
  <c r="P4134" i="8" s="1"/>
  <c r="P4135" i="8" s="1"/>
  <c r="P4136" i="8" s="1"/>
  <c r="P4137" i="8" s="1"/>
  <c r="P4138" i="8" s="1"/>
  <c r="P4139" i="8" s="1"/>
  <c r="P4140" i="8" s="1"/>
  <c r="P4141" i="8" s="1"/>
  <c r="P4142" i="8" s="1"/>
  <c r="P4143" i="8" s="1"/>
  <c r="P4144" i="8" s="1"/>
  <c r="P4145" i="8" s="1"/>
  <c r="P4146" i="8" s="1"/>
  <c r="P4147" i="8" s="1"/>
  <c r="P4148" i="8" s="1"/>
  <c r="P4149" i="8" s="1"/>
  <c r="P4150" i="8" s="1"/>
  <c r="P4151" i="8" s="1"/>
  <c r="P4152" i="8" s="1"/>
  <c r="P4153" i="8" s="1"/>
  <c r="P4154" i="8" s="1"/>
  <c r="P4155" i="8" s="1"/>
  <c r="P4156" i="8" s="1"/>
  <c r="P4157" i="8" s="1"/>
  <c r="P4158" i="8" s="1"/>
  <c r="P4159" i="8" s="1"/>
  <c r="P4160" i="8" s="1"/>
  <c r="P4161" i="8" s="1"/>
  <c r="P4162" i="8" s="1"/>
  <c r="P4163" i="8" s="1"/>
  <c r="P4164" i="8" s="1"/>
  <c r="P4165" i="8" s="1"/>
  <c r="P4166" i="8" s="1"/>
  <c r="P4167" i="8" s="1"/>
  <c r="P4168" i="8" s="1"/>
  <c r="P4169" i="8" s="1"/>
  <c r="P4170" i="8" s="1"/>
  <c r="P4171" i="8" s="1"/>
  <c r="P4172" i="8" s="1"/>
  <c r="P4173" i="8" s="1"/>
  <c r="P4174" i="8" s="1"/>
  <c r="P4175" i="8" s="1"/>
  <c r="P4176" i="8" s="1"/>
  <c r="P4177" i="8" s="1"/>
  <c r="P4178" i="8" s="1"/>
  <c r="P4179" i="8" s="1"/>
  <c r="P4180" i="8" s="1"/>
  <c r="P4181" i="8" s="1"/>
  <c r="P4182" i="8" s="1"/>
  <c r="P4183" i="8" s="1"/>
  <c r="P4184" i="8" s="1"/>
  <c r="P4185" i="8" s="1"/>
  <c r="P4186" i="8" s="1"/>
  <c r="P4187" i="8" s="1"/>
  <c r="P4188" i="8" s="1"/>
  <c r="P4189" i="8" s="1"/>
  <c r="P4190" i="8" s="1"/>
  <c r="P4191" i="8" s="1"/>
  <c r="P4192" i="8" s="1"/>
  <c r="P4193" i="8" s="1"/>
  <c r="P4194" i="8" s="1"/>
  <c r="P4195" i="8" s="1"/>
  <c r="P4196" i="8" s="1"/>
  <c r="P4197" i="8" s="1"/>
  <c r="P4198" i="8" s="1"/>
  <c r="P4199" i="8" s="1"/>
  <c r="P4200" i="8" s="1"/>
  <c r="P4201" i="8" s="1"/>
  <c r="P4202" i="8" s="1"/>
  <c r="P4203" i="8" s="1"/>
  <c r="P4204" i="8" s="1"/>
  <c r="P4205" i="8" s="1"/>
  <c r="P4206" i="8" s="1"/>
  <c r="P4207" i="8" s="1"/>
  <c r="P4208" i="8" s="1"/>
  <c r="P4209" i="8" s="1"/>
  <c r="P4210" i="8" s="1"/>
  <c r="P4211" i="8" s="1"/>
  <c r="P4212" i="8" s="1"/>
  <c r="P4213" i="8" s="1"/>
  <c r="P4214" i="8" s="1"/>
  <c r="P4215" i="8" s="1"/>
  <c r="P4216" i="8" s="1"/>
  <c r="P4217" i="8" s="1"/>
  <c r="P4218" i="8" s="1"/>
  <c r="P4219" i="8" s="1"/>
  <c r="P4220" i="8" s="1"/>
  <c r="P4221" i="8" s="1"/>
  <c r="P4222" i="8" s="1"/>
  <c r="P4223" i="8" s="1"/>
  <c r="P4224" i="8" s="1"/>
  <c r="P4225" i="8" s="1"/>
  <c r="P4226" i="8" s="1"/>
  <c r="P4227" i="8" s="1"/>
  <c r="P4228" i="8" s="1"/>
  <c r="P4229" i="8" s="1"/>
  <c r="P4230" i="8" s="1"/>
  <c r="P4231" i="8" s="1"/>
  <c r="P4232" i="8" s="1"/>
  <c r="P4233" i="8" s="1"/>
  <c r="P4234" i="8" s="1"/>
  <c r="P4235" i="8" s="1"/>
  <c r="P4236" i="8" s="1"/>
  <c r="P4237" i="8" s="1"/>
  <c r="P4238" i="8" s="1"/>
  <c r="P4239" i="8" s="1"/>
  <c r="P4240" i="8" s="1"/>
  <c r="P4241" i="8" s="1"/>
  <c r="P4242" i="8" s="1"/>
  <c r="P4243" i="8" s="1"/>
  <c r="P4244" i="8" s="1"/>
  <c r="P4245" i="8" s="1"/>
  <c r="P4246" i="8" s="1"/>
  <c r="P4247" i="8" s="1"/>
  <c r="P4248" i="8" s="1"/>
  <c r="P4249" i="8" s="1"/>
  <c r="P4250" i="8" s="1"/>
  <c r="P4251" i="8" s="1"/>
  <c r="P4252" i="8" s="1"/>
  <c r="P4253" i="8" s="1"/>
  <c r="P4254" i="8" s="1"/>
  <c r="P4255" i="8" s="1"/>
  <c r="P4256" i="8" s="1"/>
  <c r="P4257" i="8" s="1"/>
  <c r="P4258" i="8" s="1"/>
  <c r="P4259" i="8" s="1"/>
  <c r="P4260" i="8" s="1"/>
  <c r="P4261" i="8" s="1"/>
  <c r="P4262" i="8" s="1"/>
  <c r="P4263" i="8" s="1"/>
  <c r="P4264" i="8" s="1"/>
  <c r="P4265" i="8" s="1"/>
  <c r="P4266" i="8" s="1"/>
  <c r="P4267" i="8" s="1"/>
  <c r="P4268" i="8" s="1"/>
  <c r="P4269" i="8" s="1"/>
  <c r="P4270" i="8" s="1"/>
  <c r="P4271" i="8" s="1"/>
  <c r="P4272" i="8" s="1"/>
  <c r="P4273" i="8" s="1"/>
  <c r="P4274" i="8" s="1"/>
  <c r="P4275" i="8" s="1"/>
  <c r="P4276" i="8" s="1"/>
  <c r="P4277" i="8" s="1"/>
  <c r="P4278" i="8" s="1"/>
  <c r="P4279" i="8" s="1"/>
  <c r="P4280" i="8" s="1"/>
  <c r="P4281" i="8" s="1"/>
  <c r="P4282" i="8" s="1"/>
  <c r="P4283" i="8" s="1"/>
  <c r="P4284" i="8" s="1"/>
  <c r="P4285" i="8" s="1"/>
  <c r="P4286" i="8" s="1"/>
  <c r="P4287" i="8" s="1"/>
  <c r="P4288" i="8" s="1"/>
  <c r="P4289" i="8" s="1"/>
  <c r="P4290" i="8" s="1"/>
  <c r="P4291" i="8" s="1"/>
  <c r="P4292" i="8" s="1"/>
  <c r="P4293" i="8" s="1"/>
  <c r="P4294" i="8" s="1"/>
  <c r="P4295" i="8" s="1"/>
  <c r="P4296" i="8" s="1"/>
  <c r="P4297" i="8" s="1"/>
  <c r="P4298" i="8" s="1"/>
  <c r="P4299" i="8" s="1"/>
  <c r="P4300" i="8" s="1"/>
  <c r="P4301" i="8" s="1"/>
  <c r="P4302" i="8" s="1"/>
  <c r="P4303" i="8" s="1"/>
  <c r="P4304" i="8" s="1"/>
  <c r="P4305" i="8" s="1"/>
  <c r="P4306" i="8" s="1"/>
  <c r="P4307" i="8" s="1"/>
  <c r="P4308" i="8" s="1"/>
  <c r="P4309" i="8" s="1"/>
  <c r="P4310" i="8" s="1"/>
  <c r="P4311" i="8" s="1"/>
  <c r="P4312" i="8" s="1"/>
  <c r="P4313" i="8" s="1"/>
  <c r="P4314" i="8" s="1"/>
  <c r="P4315" i="8" s="1"/>
  <c r="P4316" i="8" s="1"/>
  <c r="P4317" i="8" s="1"/>
  <c r="P4318" i="8" s="1"/>
  <c r="P4319" i="8" s="1"/>
  <c r="P4320" i="8" s="1"/>
  <c r="P4321" i="8" s="1"/>
  <c r="P4322" i="8" s="1"/>
  <c r="P4323" i="8" s="1"/>
  <c r="P4324" i="8" s="1"/>
  <c r="P4325" i="8" s="1"/>
  <c r="P4326" i="8" s="1"/>
  <c r="P4327" i="8" s="1"/>
  <c r="P4328" i="8" s="1"/>
  <c r="P4329" i="8" s="1"/>
  <c r="P4330" i="8" s="1"/>
  <c r="P4331" i="8" s="1"/>
  <c r="P4332" i="8" s="1"/>
  <c r="P4333" i="8" s="1"/>
  <c r="P4334" i="8" s="1"/>
  <c r="P4335" i="8" s="1"/>
  <c r="P4336" i="8" s="1"/>
  <c r="P4337" i="8" s="1"/>
  <c r="P4338" i="8" s="1"/>
  <c r="P4339" i="8" s="1"/>
  <c r="P4340" i="8" s="1"/>
  <c r="P4341" i="8" s="1"/>
  <c r="P4342" i="8" s="1"/>
  <c r="P4343" i="8" s="1"/>
  <c r="P4344" i="8" s="1"/>
  <c r="P4345" i="8" s="1"/>
  <c r="P4346" i="8" s="1"/>
  <c r="P4347" i="8" s="1"/>
  <c r="P4348" i="8" s="1"/>
  <c r="P4349" i="8" s="1"/>
  <c r="P4350" i="8" s="1"/>
  <c r="P4351" i="8" s="1"/>
  <c r="P4352" i="8" s="1"/>
  <c r="P4353" i="8" s="1"/>
  <c r="P4354" i="8" s="1"/>
  <c r="P4355" i="8" s="1"/>
  <c r="P4356" i="8" s="1"/>
  <c r="P4357" i="8" s="1"/>
  <c r="P4358" i="8" s="1"/>
  <c r="P4359" i="8" s="1"/>
  <c r="P4360" i="8" s="1"/>
  <c r="P4361" i="8" s="1"/>
  <c r="P4362" i="8" s="1"/>
  <c r="P4363" i="8" s="1"/>
  <c r="P4364" i="8" s="1"/>
  <c r="P4365" i="8" s="1"/>
  <c r="P4366" i="8" s="1"/>
  <c r="P4367" i="8" s="1"/>
  <c r="P4368" i="8" s="1"/>
  <c r="P4369" i="8" s="1"/>
  <c r="P4370" i="8" s="1"/>
  <c r="P4371" i="8" s="1"/>
  <c r="P4372" i="8" s="1"/>
  <c r="P4373" i="8" s="1"/>
  <c r="P4374" i="8" s="1"/>
  <c r="P4375" i="8" s="1"/>
  <c r="P4376" i="8" s="1"/>
  <c r="P4377" i="8" s="1"/>
  <c r="P4378" i="8" s="1"/>
  <c r="P4379" i="8" s="1"/>
  <c r="P4380" i="8" s="1"/>
  <c r="P4381" i="8" s="1"/>
  <c r="P4382" i="8" s="1"/>
  <c r="P4383" i="8" s="1"/>
  <c r="P4384" i="8" s="1"/>
  <c r="P4385" i="8" s="1"/>
  <c r="P4386" i="8" s="1"/>
  <c r="P4387" i="8" s="1"/>
  <c r="P4388" i="8" s="1"/>
  <c r="P4389" i="8" s="1"/>
  <c r="P4390" i="8" s="1"/>
  <c r="P4391" i="8" s="1"/>
  <c r="P4392" i="8" s="1"/>
  <c r="P4393" i="8" s="1"/>
  <c r="P4394" i="8" s="1"/>
  <c r="P4395" i="8" s="1"/>
  <c r="P4396" i="8" s="1"/>
  <c r="P4397" i="8" s="1"/>
  <c r="P4398" i="8" s="1"/>
  <c r="P4399" i="8" s="1"/>
  <c r="P4400" i="8" s="1"/>
  <c r="P4401" i="8" s="1"/>
  <c r="P4402" i="8" s="1"/>
  <c r="P4403" i="8" s="1"/>
  <c r="P4404" i="8" s="1"/>
  <c r="P4405" i="8" s="1"/>
  <c r="P4406" i="8" s="1"/>
  <c r="P4407" i="8" s="1"/>
  <c r="P4408" i="8" s="1"/>
  <c r="P4409" i="8" s="1"/>
  <c r="P4410" i="8" s="1"/>
  <c r="P4411" i="8" s="1"/>
  <c r="P4412" i="8" s="1"/>
  <c r="P4413" i="8" s="1"/>
  <c r="P4414" i="8" s="1"/>
  <c r="P4415" i="8" s="1"/>
  <c r="P4416" i="8" s="1"/>
  <c r="P4417" i="8" s="1"/>
  <c r="P4418" i="8" s="1"/>
  <c r="P4419" i="8" s="1"/>
  <c r="P4420" i="8" s="1"/>
  <c r="P4421" i="8" s="1"/>
  <c r="P4422" i="8" s="1"/>
  <c r="P4423" i="8" s="1"/>
  <c r="P4424" i="8" s="1"/>
  <c r="P4425" i="8" s="1"/>
  <c r="P4426" i="8" s="1"/>
  <c r="P4427" i="8" s="1"/>
  <c r="P4428" i="8" s="1"/>
  <c r="P4429" i="8" s="1"/>
  <c r="P4430" i="8" s="1"/>
  <c r="P4431" i="8" s="1"/>
  <c r="P4432" i="8" s="1"/>
  <c r="P4433" i="8" s="1"/>
  <c r="P4434" i="8" s="1"/>
  <c r="P4435" i="8" s="1"/>
  <c r="P4436" i="8" s="1"/>
  <c r="P4437" i="8" s="1"/>
  <c r="P4438" i="8" s="1"/>
  <c r="P4439" i="8" s="1"/>
  <c r="P4440" i="8" s="1"/>
  <c r="P4441" i="8" s="1"/>
  <c r="P4442" i="8" s="1"/>
  <c r="P4443" i="8" s="1"/>
  <c r="P4444" i="8" s="1"/>
  <c r="P4445" i="8" s="1"/>
  <c r="P4446" i="8" s="1"/>
  <c r="P4447" i="8" s="1"/>
  <c r="P4448" i="8" s="1"/>
  <c r="P4449" i="8" s="1"/>
  <c r="P4450" i="8" s="1"/>
  <c r="P4451" i="8" s="1"/>
  <c r="P4452" i="8" s="1"/>
  <c r="P4453" i="8" s="1"/>
  <c r="P4454" i="8" s="1"/>
  <c r="P4455" i="8" s="1"/>
  <c r="P4456" i="8" s="1"/>
  <c r="P4457" i="8" s="1"/>
  <c r="P4458" i="8" s="1"/>
  <c r="P4459" i="8" s="1"/>
  <c r="P4460" i="8" s="1"/>
  <c r="P4461" i="8" s="1"/>
  <c r="P4462" i="8" s="1"/>
  <c r="P4463" i="8" s="1"/>
  <c r="P4464" i="8" s="1"/>
  <c r="P4465" i="8" s="1"/>
  <c r="P4466" i="8" s="1"/>
  <c r="P4467" i="8" s="1"/>
  <c r="P4468" i="8" s="1"/>
  <c r="P4469" i="8" s="1"/>
  <c r="P4470" i="8" s="1"/>
  <c r="P4471" i="8" s="1"/>
  <c r="P4472" i="8" s="1"/>
  <c r="P4473" i="8" s="1"/>
  <c r="P4474" i="8" s="1"/>
  <c r="P4475" i="8" s="1"/>
  <c r="P4476" i="8" s="1"/>
  <c r="P4477" i="8" s="1"/>
  <c r="P4478" i="8" s="1"/>
  <c r="P4479" i="8" s="1"/>
  <c r="P4480" i="8" s="1"/>
  <c r="P4481" i="8" s="1"/>
  <c r="P4482" i="8" s="1"/>
  <c r="P4483" i="8" s="1"/>
  <c r="P4484" i="8" s="1"/>
  <c r="P4485" i="8" s="1"/>
  <c r="P4486" i="8" s="1"/>
  <c r="P4487" i="8" s="1"/>
  <c r="P4488" i="8" s="1"/>
  <c r="P4489" i="8" s="1"/>
  <c r="P4490" i="8" s="1"/>
  <c r="P4491" i="8" s="1"/>
  <c r="P4492" i="8" s="1"/>
  <c r="P4493" i="8" s="1"/>
  <c r="P4494" i="8" s="1"/>
  <c r="P4495" i="8" s="1"/>
  <c r="P4496" i="8" s="1"/>
  <c r="P4497" i="8" s="1"/>
  <c r="P4498" i="8" s="1"/>
  <c r="P4499" i="8" s="1"/>
  <c r="P4500" i="8" s="1"/>
  <c r="P4501" i="8" s="1"/>
  <c r="P4502" i="8" s="1"/>
  <c r="P4503" i="8" s="1"/>
  <c r="P4504" i="8" s="1"/>
  <c r="P4505" i="8" s="1"/>
  <c r="P4506" i="8" s="1"/>
  <c r="P4507" i="8" s="1"/>
  <c r="P4508" i="8" s="1"/>
  <c r="P4509" i="8" s="1"/>
  <c r="P4510" i="8" s="1"/>
  <c r="P4511" i="8" s="1"/>
  <c r="P4512" i="8" s="1"/>
  <c r="P4513" i="8" s="1"/>
  <c r="P4514" i="8" s="1"/>
  <c r="P4515" i="8" s="1"/>
  <c r="P4516" i="8" s="1"/>
  <c r="P4517" i="8" s="1"/>
  <c r="P4518" i="8" s="1"/>
  <c r="P4519" i="8" s="1"/>
  <c r="P4520" i="8" s="1"/>
  <c r="P4521" i="8" s="1"/>
  <c r="P4522" i="8" s="1"/>
  <c r="P4523" i="8" s="1"/>
  <c r="P4524" i="8" s="1"/>
  <c r="P4525" i="8" s="1"/>
  <c r="P4526" i="8" s="1"/>
  <c r="P4527" i="8" s="1"/>
  <c r="P4528" i="8" s="1"/>
  <c r="P4529" i="8" s="1"/>
  <c r="P4530" i="8" s="1"/>
  <c r="P4531" i="8" s="1"/>
  <c r="P4532" i="8" s="1"/>
  <c r="P4533" i="8" s="1"/>
  <c r="P4534" i="8" s="1"/>
  <c r="P4535" i="8" s="1"/>
  <c r="P4536" i="8" s="1"/>
  <c r="P4537" i="8" s="1"/>
  <c r="P4538" i="8" s="1"/>
  <c r="P4539" i="8" s="1"/>
  <c r="P4540" i="8" s="1"/>
  <c r="P4541" i="8" s="1"/>
  <c r="P4542" i="8" s="1"/>
  <c r="P4543" i="8" s="1"/>
  <c r="P4544" i="8" s="1"/>
  <c r="P4545" i="8" s="1"/>
  <c r="P4546" i="8" s="1"/>
  <c r="P4547" i="8" s="1"/>
  <c r="P4548" i="8" s="1"/>
  <c r="P4549" i="8" s="1"/>
  <c r="P4550" i="8" s="1"/>
  <c r="P4551" i="8" s="1"/>
  <c r="P4552" i="8" s="1"/>
  <c r="P4553" i="8" s="1"/>
  <c r="P4554" i="8" s="1"/>
  <c r="P4555" i="8" s="1"/>
  <c r="P4556" i="8" s="1"/>
  <c r="P4557" i="8" s="1"/>
  <c r="P4558" i="8" s="1"/>
  <c r="P4559" i="8" s="1"/>
  <c r="P4560" i="8" s="1"/>
  <c r="P4561" i="8" s="1"/>
  <c r="P4562" i="8" s="1"/>
  <c r="P4563" i="8" s="1"/>
  <c r="P4564" i="8" s="1"/>
  <c r="P4565" i="8" s="1"/>
  <c r="P4566" i="8" s="1"/>
  <c r="P4567" i="8" s="1"/>
  <c r="P4568" i="8" s="1"/>
  <c r="P4569" i="8" s="1"/>
  <c r="P4570" i="8" s="1"/>
  <c r="P4571" i="8" s="1"/>
  <c r="P4572" i="8" s="1"/>
  <c r="P4573" i="8" s="1"/>
  <c r="P4574" i="8" s="1"/>
  <c r="P4575" i="8" s="1"/>
  <c r="P4576" i="8" s="1"/>
  <c r="P4577" i="8" s="1"/>
  <c r="P4578" i="8" s="1"/>
  <c r="P4579" i="8" s="1"/>
  <c r="P4580" i="8" s="1"/>
  <c r="P4581" i="8" s="1"/>
  <c r="P4582" i="8" s="1"/>
  <c r="P4583" i="8" s="1"/>
  <c r="P4584" i="8" s="1"/>
  <c r="P4585" i="8" s="1"/>
  <c r="P4586" i="8" s="1"/>
  <c r="P4587" i="8" s="1"/>
  <c r="P4588" i="8" s="1"/>
  <c r="P4589" i="8" s="1"/>
  <c r="P4590" i="8" s="1"/>
  <c r="P4591" i="8" s="1"/>
  <c r="P4592" i="8" s="1"/>
  <c r="P4593" i="8" s="1"/>
  <c r="P4594" i="8" s="1"/>
  <c r="P4595" i="8" s="1"/>
  <c r="P4596" i="8" s="1"/>
  <c r="P4597" i="8" s="1"/>
  <c r="P4598" i="8" s="1"/>
  <c r="P4599" i="8" s="1"/>
  <c r="P4600" i="8" s="1"/>
  <c r="P4601" i="8" s="1"/>
  <c r="P4602" i="8" s="1"/>
  <c r="P4603" i="8" s="1"/>
  <c r="P4604" i="8" s="1"/>
  <c r="P4605" i="8" s="1"/>
  <c r="P4606" i="8" s="1"/>
  <c r="P4607" i="8" s="1"/>
  <c r="P4608" i="8" s="1"/>
  <c r="P4609" i="8" s="1"/>
  <c r="P4610" i="8" s="1"/>
  <c r="P4611" i="8" s="1"/>
  <c r="P4612" i="8" s="1"/>
  <c r="P4613" i="8" s="1"/>
  <c r="P4614" i="8" s="1"/>
  <c r="P4615" i="8" s="1"/>
  <c r="P4616" i="8" s="1"/>
  <c r="P4617" i="8" s="1"/>
  <c r="P4618" i="8" s="1"/>
  <c r="P4619" i="8" s="1"/>
  <c r="P4620" i="8" s="1"/>
  <c r="P4621" i="8" s="1"/>
  <c r="P4622" i="8" s="1"/>
  <c r="P4623" i="8" s="1"/>
  <c r="P4624" i="8" s="1"/>
  <c r="P4625" i="8" s="1"/>
  <c r="P4626" i="8" s="1"/>
  <c r="P4627" i="8" s="1"/>
  <c r="P4628" i="8" s="1"/>
  <c r="P4629" i="8" s="1"/>
  <c r="P4630" i="8" s="1"/>
  <c r="P4631" i="8" s="1"/>
  <c r="P4632" i="8" s="1"/>
  <c r="P4633" i="8" s="1"/>
  <c r="P4634" i="8" s="1"/>
  <c r="P4635" i="8" s="1"/>
  <c r="P4636" i="8" s="1"/>
  <c r="P4637" i="8" s="1"/>
  <c r="P4638" i="8" s="1"/>
  <c r="P4639" i="8" s="1"/>
  <c r="P4640" i="8" s="1"/>
  <c r="P4641" i="8" s="1"/>
  <c r="P4642" i="8" s="1"/>
  <c r="P4643" i="8" s="1"/>
  <c r="P4644" i="8" s="1"/>
  <c r="P4645" i="8" s="1"/>
  <c r="P4646" i="8" s="1"/>
  <c r="P4647" i="8" s="1"/>
  <c r="P4648" i="8" s="1"/>
  <c r="P4649" i="8" s="1"/>
  <c r="P4650" i="8" s="1"/>
  <c r="P4651" i="8" s="1"/>
  <c r="P4652" i="8" s="1"/>
  <c r="P4653" i="8" s="1"/>
  <c r="P4654" i="8" s="1"/>
  <c r="P4655" i="8" s="1"/>
  <c r="P4656" i="8" s="1"/>
  <c r="P4657" i="8" s="1"/>
  <c r="P4658" i="8" s="1"/>
  <c r="P4659" i="8" s="1"/>
  <c r="P4660" i="8" s="1"/>
  <c r="P4661" i="8" s="1"/>
  <c r="P4662" i="8" s="1"/>
  <c r="P4663" i="8" s="1"/>
  <c r="P4664" i="8" s="1"/>
  <c r="P4665" i="8" s="1"/>
  <c r="P4666" i="8" s="1"/>
  <c r="P4667" i="8" s="1"/>
  <c r="P4668" i="8" s="1"/>
  <c r="P4669" i="8" s="1"/>
  <c r="P4670" i="8" s="1"/>
  <c r="P4671" i="8" s="1"/>
  <c r="P4672" i="8" s="1"/>
  <c r="P4673" i="8" s="1"/>
  <c r="P4674" i="8" s="1"/>
  <c r="P4675" i="8" s="1"/>
  <c r="P4676" i="8" s="1"/>
  <c r="P4677" i="8" s="1"/>
  <c r="P4678" i="8" s="1"/>
  <c r="P4679" i="8" s="1"/>
  <c r="P4680" i="8" s="1"/>
  <c r="P4681" i="8" s="1"/>
  <c r="P4682" i="8" s="1"/>
  <c r="P4683" i="8" s="1"/>
  <c r="P4684" i="8" s="1"/>
  <c r="P4685" i="8" s="1"/>
  <c r="P4686" i="8" s="1"/>
  <c r="P4687" i="8" s="1"/>
  <c r="P4688" i="8" s="1"/>
  <c r="P4689" i="8" s="1"/>
  <c r="P4690" i="8" s="1"/>
  <c r="P4691" i="8" s="1"/>
  <c r="P4692" i="8" s="1"/>
  <c r="P4693" i="8" s="1"/>
  <c r="P4694" i="8" s="1"/>
  <c r="P4695" i="8" s="1"/>
  <c r="P4696" i="8" s="1"/>
  <c r="P4697" i="8" s="1"/>
  <c r="P4698" i="8" s="1"/>
  <c r="P4699" i="8" s="1"/>
  <c r="P4700" i="8" s="1"/>
  <c r="P4701" i="8" s="1"/>
  <c r="P4702" i="8" s="1"/>
  <c r="P4703" i="8" s="1"/>
  <c r="P4704" i="8" s="1"/>
  <c r="P4705" i="8" s="1"/>
  <c r="P4706" i="8" s="1"/>
  <c r="P4707" i="8" s="1"/>
  <c r="P4708" i="8" s="1"/>
  <c r="P4709" i="8" s="1"/>
  <c r="P4710" i="8" s="1"/>
  <c r="P4711" i="8" s="1"/>
  <c r="P4712" i="8" s="1"/>
  <c r="P4713" i="8" s="1"/>
  <c r="P4714" i="8" s="1"/>
  <c r="P4715" i="8" s="1"/>
  <c r="P4716" i="8" s="1"/>
  <c r="P4717" i="8" s="1"/>
  <c r="P4718" i="8" s="1"/>
  <c r="P4719" i="8" s="1"/>
  <c r="P4720" i="8" s="1"/>
  <c r="P4721" i="8" s="1"/>
  <c r="P4722" i="8" s="1"/>
  <c r="P4723" i="8" s="1"/>
  <c r="P4724" i="8" s="1"/>
  <c r="P4725" i="8" s="1"/>
  <c r="P4726" i="8" s="1"/>
  <c r="P4727" i="8" s="1"/>
  <c r="P4728" i="8" s="1"/>
  <c r="P4729" i="8" s="1"/>
  <c r="P4730" i="8" s="1"/>
  <c r="P4731" i="8" s="1"/>
  <c r="P4732" i="8" s="1"/>
  <c r="P4733" i="8" s="1"/>
  <c r="P4734" i="8" s="1"/>
  <c r="P4735" i="8" s="1"/>
  <c r="P4736" i="8" s="1"/>
  <c r="P4737" i="8" s="1"/>
  <c r="P4738" i="8" s="1"/>
  <c r="P4739" i="8" s="1"/>
  <c r="P4740" i="8" s="1"/>
  <c r="P4741" i="8" s="1"/>
  <c r="P4742" i="8" s="1"/>
  <c r="P4743" i="8" s="1"/>
  <c r="P4744" i="8" s="1"/>
  <c r="P4745" i="8" s="1"/>
  <c r="P4746" i="8" s="1"/>
  <c r="P4747" i="8" s="1"/>
  <c r="P4748" i="8" s="1"/>
  <c r="P4749" i="8" s="1"/>
  <c r="P4750" i="8" s="1"/>
  <c r="P4751" i="8" s="1"/>
  <c r="P4752" i="8" s="1"/>
  <c r="P4753" i="8" s="1"/>
  <c r="P4754" i="8" s="1"/>
  <c r="P4755" i="8" s="1"/>
  <c r="P4756" i="8" s="1"/>
  <c r="P4757" i="8" s="1"/>
  <c r="P4758" i="8" s="1"/>
  <c r="P4759" i="8" s="1"/>
  <c r="P4760" i="8" s="1"/>
  <c r="P4761" i="8" s="1"/>
  <c r="P4762" i="8" s="1"/>
  <c r="P4763" i="8" s="1"/>
  <c r="P4764" i="8" s="1"/>
  <c r="P4765" i="8" s="1"/>
  <c r="P4766" i="8" s="1"/>
  <c r="P4767" i="8" s="1"/>
  <c r="P4768" i="8" s="1"/>
  <c r="P4769" i="8" s="1"/>
  <c r="P4770" i="8" s="1"/>
  <c r="P4771" i="8" s="1"/>
  <c r="P4772" i="8" s="1"/>
  <c r="P4773" i="8" s="1"/>
  <c r="P4774" i="8" s="1"/>
  <c r="P4775" i="8" s="1"/>
  <c r="P4776" i="8" s="1"/>
  <c r="P4777" i="8" s="1"/>
  <c r="P4778" i="8" s="1"/>
  <c r="P4779" i="8" s="1"/>
  <c r="P4780" i="8" s="1"/>
  <c r="P4781" i="8" s="1"/>
  <c r="P4782" i="8" s="1"/>
  <c r="P4783" i="8" s="1"/>
  <c r="P4784" i="8" s="1"/>
  <c r="P4785" i="8" s="1"/>
  <c r="P4786" i="8" s="1"/>
  <c r="P4787" i="8" s="1"/>
  <c r="P4788" i="8" s="1"/>
  <c r="P4789" i="8" s="1"/>
  <c r="P4790" i="8" s="1"/>
  <c r="P4791" i="8" s="1"/>
  <c r="P4792" i="8" s="1"/>
  <c r="P4793" i="8" s="1"/>
  <c r="P4794" i="8" s="1"/>
  <c r="P4795" i="8" s="1"/>
  <c r="P4796" i="8" s="1"/>
  <c r="P4797" i="8" s="1"/>
  <c r="P4798" i="8" s="1"/>
  <c r="P4799" i="8" s="1"/>
  <c r="P4800" i="8" s="1"/>
  <c r="P4801" i="8" s="1"/>
  <c r="P4802" i="8" s="1"/>
  <c r="P4803" i="8" s="1"/>
  <c r="P4804" i="8" s="1"/>
  <c r="P4805" i="8" s="1"/>
  <c r="P4806" i="8" s="1"/>
  <c r="P4807" i="8" s="1"/>
  <c r="P4808" i="8" s="1"/>
  <c r="P4809" i="8" s="1"/>
  <c r="P4810" i="8" s="1"/>
  <c r="P4811" i="8" s="1"/>
  <c r="P4812" i="8" s="1"/>
  <c r="P4813" i="8" s="1"/>
  <c r="P4814" i="8" s="1"/>
  <c r="P4815" i="8" s="1"/>
  <c r="P4816" i="8" s="1"/>
  <c r="P4817" i="8" s="1"/>
  <c r="P4818" i="8" s="1"/>
  <c r="P4819" i="8" s="1"/>
  <c r="P4820" i="8" s="1"/>
  <c r="P4821" i="8" s="1"/>
  <c r="P4822" i="8" s="1"/>
  <c r="P4823" i="8" s="1"/>
  <c r="P4824" i="8" s="1"/>
  <c r="P4825" i="8" s="1"/>
  <c r="P4826" i="8" s="1"/>
  <c r="P4827" i="8" s="1"/>
  <c r="P4828" i="8" s="1"/>
  <c r="P4829" i="8" s="1"/>
  <c r="P4830" i="8" s="1"/>
  <c r="P4831" i="8" s="1"/>
  <c r="P4832" i="8" s="1"/>
  <c r="P4833" i="8" s="1"/>
  <c r="P4834" i="8" s="1"/>
  <c r="P4835" i="8" s="1"/>
  <c r="P4836" i="8" s="1"/>
  <c r="P4837" i="8" s="1"/>
  <c r="P4838" i="8" s="1"/>
  <c r="P4839" i="8" s="1"/>
  <c r="P4840" i="8" s="1"/>
  <c r="P4841" i="8" s="1"/>
  <c r="P4842" i="8" s="1"/>
  <c r="P4843" i="8" s="1"/>
  <c r="P4844" i="8" s="1"/>
  <c r="P4845" i="8" s="1"/>
  <c r="P4846" i="8" s="1"/>
  <c r="P4847" i="8" s="1"/>
  <c r="P4848" i="8" s="1"/>
  <c r="P4849" i="8" s="1"/>
  <c r="P4850" i="8" s="1"/>
  <c r="P4851" i="8" s="1"/>
  <c r="P4852" i="8" s="1"/>
  <c r="P4853" i="8" s="1"/>
  <c r="P4854" i="8" s="1"/>
  <c r="P4855" i="8" s="1"/>
  <c r="P4856" i="8" s="1"/>
  <c r="P4857" i="8" s="1"/>
  <c r="P4858" i="8" s="1"/>
  <c r="P4859" i="8" s="1"/>
  <c r="P4860" i="8" s="1"/>
  <c r="P4861" i="8" s="1"/>
  <c r="P4862" i="8" s="1"/>
  <c r="P4863" i="8" s="1"/>
  <c r="P4864" i="8" s="1"/>
  <c r="P4865" i="8" s="1"/>
  <c r="P4866" i="8" s="1"/>
  <c r="P4867" i="8" s="1"/>
  <c r="P4868" i="8" s="1"/>
  <c r="P4869" i="8" s="1"/>
  <c r="P4870" i="8" s="1"/>
  <c r="P4871" i="8" s="1"/>
  <c r="P4872" i="8" s="1"/>
  <c r="P4873" i="8" s="1"/>
  <c r="P4874" i="8" s="1"/>
  <c r="P4875" i="8" s="1"/>
  <c r="P4876" i="8" s="1"/>
  <c r="P4877" i="8" s="1"/>
  <c r="P4878" i="8" s="1"/>
  <c r="P4879" i="8" s="1"/>
  <c r="P4880" i="8" s="1"/>
  <c r="P4881" i="8" s="1"/>
  <c r="P4882" i="8" s="1"/>
  <c r="P4883" i="8" s="1"/>
  <c r="P4884" i="8" s="1"/>
  <c r="P4885" i="8" s="1"/>
  <c r="P4886" i="8" s="1"/>
  <c r="P4887" i="8" s="1"/>
  <c r="P4888" i="8" s="1"/>
  <c r="P4889" i="8" s="1"/>
  <c r="P4890" i="8" s="1"/>
  <c r="P4891" i="8" s="1"/>
  <c r="P4892" i="8" s="1"/>
  <c r="P4893" i="8" s="1"/>
  <c r="P4894" i="8" s="1"/>
  <c r="P4895" i="8" s="1"/>
  <c r="P4896" i="8" s="1"/>
  <c r="P4897" i="8" s="1"/>
  <c r="P4898" i="8" s="1"/>
  <c r="P4899" i="8" s="1"/>
  <c r="P4900" i="8" s="1"/>
  <c r="P4901" i="8" s="1"/>
  <c r="P4902" i="8" s="1"/>
  <c r="P4903" i="8" s="1"/>
  <c r="P4904" i="8" s="1"/>
  <c r="P4905" i="8" s="1"/>
  <c r="P4906" i="8" s="1"/>
  <c r="P4907" i="8" s="1"/>
  <c r="P4908" i="8" s="1"/>
  <c r="P4909" i="8" s="1"/>
  <c r="P4910" i="8" s="1"/>
  <c r="P4911" i="8" s="1"/>
  <c r="P4912" i="8" s="1"/>
  <c r="P4913" i="8" s="1"/>
  <c r="P4914" i="8" s="1"/>
  <c r="P4915" i="8" s="1"/>
  <c r="P4916" i="8" s="1"/>
  <c r="P4917" i="8" s="1"/>
  <c r="P4918" i="8" s="1"/>
  <c r="P4919" i="8" s="1"/>
  <c r="P4920" i="8" s="1"/>
  <c r="P4921" i="8" s="1"/>
  <c r="P4922" i="8" s="1"/>
  <c r="P4923" i="8" s="1"/>
  <c r="P4924" i="8" s="1"/>
  <c r="P4925" i="8" s="1"/>
  <c r="P4926" i="8" s="1"/>
  <c r="P4927" i="8" s="1"/>
  <c r="P4928" i="8" s="1"/>
  <c r="P4929" i="8" s="1"/>
  <c r="P4930" i="8" s="1"/>
  <c r="P4931" i="8" s="1"/>
  <c r="P4932" i="8" s="1"/>
  <c r="P4933" i="8" s="1"/>
  <c r="P4934" i="8" s="1"/>
  <c r="P4935" i="8" s="1"/>
  <c r="P4936" i="8" s="1"/>
  <c r="P4937" i="8" s="1"/>
  <c r="P4938" i="8" s="1"/>
  <c r="P4939" i="8" s="1"/>
  <c r="P4940" i="8" s="1"/>
  <c r="P4941" i="8" s="1"/>
  <c r="P4942" i="8" s="1"/>
  <c r="P4943" i="8" s="1"/>
  <c r="P4944" i="8" s="1"/>
  <c r="P4945" i="8" s="1"/>
  <c r="P4946" i="8" s="1"/>
  <c r="P4947" i="8" s="1"/>
  <c r="P4948" i="8" s="1"/>
  <c r="P4949" i="8" s="1"/>
  <c r="P4950" i="8" s="1"/>
  <c r="P4951" i="8" s="1"/>
  <c r="P4952" i="8" s="1"/>
  <c r="P4953" i="8" s="1"/>
  <c r="P4954" i="8" s="1"/>
  <c r="P4955" i="8" s="1"/>
  <c r="P4956" i="8" s="1"/>
  <c r="P4957" i="8" s="1"/>
  <c r="P4958" i="8" s="1"/>
  <c r="P4959" i="8" s="1"/>
  <c r="P4960" i="8" s="1"/>
  <c r="P4961" i="8" s="1"/>
  <c r="P4962" i="8" s="1"/>
  <c r="P4963" i="8" s="1"/>
  <c r="P4964" i="8" s="1"/>
  <c r="P4965" i="8" s="1"/>
  <c r="P4966" i="8" s="1"/>
  <c r="P4967" i="8" s="1"/>
  <c r="P4968" i="8" s="1"/>
  <c r="P4969" i="8" s="1"/>
  <c r="P4970" i="8" s="1"/>
  <c r="P4971" i="8" s="1"/>
  <c r="P4972" i="8" s="1"/>
  <c r="P4973" i="8" s="1"/>
  <c r="P4974" i="8" s="1"/>
  <c r="P4975" i="8" s="1"/>
  <c r="P4976" i="8" s="1"/>
  <c r="P4977" i="8" s="1"/>
  <c r="P4978" i="8" s="1"/>
  <c r="P4979" i="8" s="1"/>
  <c r="P4980" i="8" s="1"/>
  <c r="P4981" i="8" s="1"/>
  <c r="P4982" i="8" s="1"/>
  <c r="P4983" i="8" s="1"/>
  <c r="P4984" i="8" s="1"/>
  <c r="P4985" i="8" s="1"/>
  <c r="P4986" i="8" s="1"/>
  <c r="P4987" i="8" s="1"/>
  <c r="P4988" i="8" s="1"/>
  <c r="P4989" i="8" s="1"/>
  <c r="P4990" i="8" s="1"/>
  <c r="P4991" i="8" s="1"/>
  <c r="P4992" i="8" s="1"/>
  <c r="P4993" i="8" s="1"/>
  <c r="P4994" i="8" s="1"/>
  <c r="P4995" i="8" s="1"/>
  <c r="P4996" i="8" s="1"/>
  <c r="P4997" i="8" s="1"/>
  <c r="P4998" i="8" s="1"/>
  <c r="P4999" i="8" s="1"/>
  <c r="P5000" i="8" s="1"/>
  <c r="P5001" i="8" s="1"/>
  <c r="P5002" i="8" s="1"/>
  <c r="P5003" i="8" s="1"/>
  <c r="P5004" i="8" s="1"/>
  <c r="P5005" i="8" s="1"/>
  <c r="P5006" i="8" s="1"/>
  <c r="P5007" i="8" s="1"/>
  <c r="P5008" i="8" s="1"/>
  <c r="P5009" i="8" s="1"/>
  <c r="P5010" i="8" s="1"/>
  <c r="P5011" i="8" s="1"/>
  <c r="P5012" i="8" s="1"/>
  <c r="P5013" i="8" s="1"/>
  <c r="P5014" i="8" s="1"/>
  <c r="P5015" i="8" s="1"/>
  <c r="P5016" i="8" s="1"/>
  <c r="P5017" i="8" s="1"/>
  <c r="P5018" i="8" s="1"/>
  <c r="P5019" i="8" s="1"/>
  <c r="P5020" i="8" s="1"/>
  <c r="P5021" i="8" s="1"/>
  <c r="P5022" i="8" s="1"/>
  <c r="P5023" i="8" s="1"/>
  <c r="P5024" i="8" s="1"/>
  <c r="P5025" i="8" s="1"/>
  <c r="P5026" i="8" s="1"/>
  <c r="P5027" i="8" s="1"/>
  <c r="P5028" i="8" s="1"/>
  <c r="P5029" i="8" s="1"/>
  <c r="P5030" i="8" s="1"/>
  <c r="P5031" i="8" s="1"/>
  <c r="P5032" i="8" s="1"/>
  <c r="P5033" i="8" s="1"/>
  <c r="P5034" i="8" s="1"/>
  <c r="P5035" i="8" s="1"/>
  <c r="P5036" i="8" s="1"/>
  <c r="P5037" i="8" s="1"/>
  <c r="P5038" i="8" s="1"/>
  <c r="P5039" i="8" s="1"/>
  <c r="P5040" i="8" s="1"/>
  <c r="P5041" i="8" s="1"/>
  <c r="P5042" i="8" s="1"/>
  <c r="P5043" i="8" s="1"/>
  <c r="P5044" i="8" s="1"/>
  <c r="P5045" i="8" s="1"/>
  <c r="P5046" i="8" s="1"/>
  <c r="P5047" i="8" s="1"/>
  <c r="P5048" i="8" s="1"/>
  <c r="P5049" i="8" s="1"/>
  <c r="P5050" i="8" s="1"/>
  <c r="P5051" i="8" s="1"/>
  <c r="P5052" i="8" s="1"/>
  <c r="P5053" i="8" s="1"/>
  <c r="P5054" i="8" s="1"/>
  <c r="P5055" i="8" s="1"/>
  <c r="P5056" i="8" s="1"/>
  <c r="P5057" i="8" s="1"/>
  <c r="P5058" i="8" s="1"/>
  <c r="P5059" i="8" s="1"/>
  <c r="P5060" i="8" s="1"/>
  <c r="P5061" i="8" s="1"/>
  <c r="P5062" i="8" s="1"/>
  <c r="P5063" i="8" s="1"/>
  <c r="P5064" i="8" s="1"/>
  <c r="P5065" i="8" s="1"/>
  <c r="P5066" i="8" s="1"/>
  <c r="P5067" i="8" s="1"/>
  <c r="P5068" i="8" s="1"/>
  <c r="P5069" i="8" s="1"/>
  <c r="P5070" i="8" s="1"/>
  <c r="P5071" i="8" s="1"/>
  <c r="P5072" i="8" s="1"/>
  <c r="P5073" i="8" s="1"/>
  <c r="P5074" i="8" s="1"/>
  <c r="P5075" i="8" s="1"/>
  <c r="P5076" i="8" s="1"/>
  <c r="P5077" i="8" s="1"/>
  <c r="P5078" i="8" s="1"/>
  <c r="P5079" i="8" s="1"/>
  <c r="P5080" i="8" s="1"/>
  <c r="P5081" i="8" s="1"/>
  <c r="P5082" i="8" s="1"/>
  <c r="P5083" i="8" s="1"/>
  <c r="P5084" i="8" s="1"/>
  <c r="P5085" i="8" s="1"/>
  <c r="P5086" i="8" s="1"/>
  <c r="P5087" i="8" s="1"/>
  <c r="P5088" i="8" s="1"/>
  <c r="P5089" i="8" s="1"/>
  <c r="P5090" i="8" s="1"/>
  <c r="P5091" i="8" s="1"/>
  <c r="P5092" i="8" s="1"/>
  <c r="P5093" i="8" s="1"/>
  <c r="P5094" i="8" s="1"/>
  <c r="P5095" i="8" s="1"/>
  <c r="P5096" i="8" s="1"/>
  <c r="P5097" i="8" s="1"/>
  <c r="P5098" i="8" s="1"/>
  <c r="P5099" i="8" s="1"/>
  <c r="P5100" i="8" s="1"/>
  <c r="P5101" i="8" s="1"/>
  <c r="P5102" i="8" s="1"/>
  <c r="P5103" i="8" s="1"/>
  <c r="P5104" i="8" s="1"/>
  <c r="P5105" i="8" s="1"/>
  <c r="P5106" i="8" s="1"/>
  <c r="P5107" i="8" s="1"/>
  <c r="P5108" i="8" s="1"/>
  <c r="P5109" i="8" s="1"/>
  <c r="P5110" i="8" s="1"/>
  <c r="P5111" i="8" s="1"/>
  <c r="P5112" i="8" s="1"/>
  <c r="P5113" i="8" s="1"/>
  <c r="P5114" i="8" s="1"/>
  <c r="P5115" i="8" s="1"/>
  <c r="P5116" i="8" s="1"/>
  <c r="P5117" i="8" s="1"/>
  <c r="P5118" i="8" s="1"/>
  <c r="P5119" i="8" s="1"/>
  <c r="P5120" i="8" s="1"/>
  <c r="P5121" i="8" s="1"/>
  <c r="P5122" i="8" s="1"/>
  <c r="P5123" i="8" s="1"/>
  <c r="P5124" i="8" s="1"/>
  <c r="P5125" i="8" s="1"/>
  <c r="P5126" i="8" s="1"/>
  <c r="P5127" i="8" s="1"/>
  <c r="P5128" i="8" s="1"/>
  <c r="P5129" i="8" s="1"/>
  <c r="P5130" i="8" s="1"/>
  <c r="P5131" i="8" s="1"/>
  <c r="P5132" i="8" s="1"/>
  <c r="P5133" i="8" s="1"/>
  <c r="P5134" i="8" s="1"/>
  <c r="P5135" i="8" s="1"/>
  <c r="P5136" i="8" s="1"/>
  <c r="P5137" i="8" s="1"/>
  <c r="P5138" i="8" s="1"/>
  <c r="P5139" i="8" s="1"/>
  <c r="P5140" i="8" s="1"/>
  <c r="P5141" i="8" s="1"/>
  <c r="P5142" i="8" s="1"/>
  <c r="P5143" i="8" s="1"/>
  <c r="P5144" i="8" s="1"/>
  <c r="P5145" i="8" s="1"/>
  <c r="P5146" i="8" s="1"/>
  <c r="P5147" i="8" s="1"/>
  <c r="P5148" i="8" s="1"/>
  <c r="P5149" i="8" s="1"/>
  <c r="P5150" i="8" s="1"/>
  <c r="P5151" i="8" s="1"/>
  <c r="P5152" i="8" s="1"/>
  <c r="P5153" i="8" s="1"/>
  <c r="P5154" i="8" s="1"/>
  <c r="P5155" i="8" s="1"/>
  <c r="P5156" i="8" s="1"/>
  <c r="P5157" i="8" s="1"/>
  <c r="P5158" i="8" s="1"/>
  <c r="P5159" i="8" s="1"/>
  <c r="P5160" i="8" s="1"/>
  <c r="P5161" i="8" s="1"/>
  <c r="P5162" i="8" s="1"/>
  <c r="P5163" i="8" s="1"/>
  <c r="P5164" i="8" s="1"/>
  <c r="P5165" i="8" s="1"/>
  <c r="P5166" i="8" s="1"/>
  <c r="P5167" i="8" s="1"/>
  <c r="P5168" i="8" s="1"/>
  <c r="P5169" i="8" s="1"/>
  <c r="P5170" i="8" s="1"/>
  <c r="P5171" i="8" s="1"/>
  <c r="P5172" i="8" s="1"/>
  <c r="P5173" i="8" s="1"/>
  <c r="P5174" i="8" s="1"/>
  <c r="P5175" i="8" s="1"/>
  <c r="P5176" i="8" s="1"/>
  <c r="P5177" i="8" s="1"/>
  <c r="P5178" i="8" s="1"/>
  <c r="P5179" i="8" s="1"/>
  <c r="P5180" i="8" s="1"/>
  <c r="P5181" i="8" s="1"/>
  <c r="P5182" i="8" s="1"/>
  <c r="P5183" i="8" s="1"/>
  <c r="P5184" i="8" s="1"/>
  <c r="P5185" i="8" s="1"/>
  <c r="P5186" i="8" s="1"/>
  <c r="P5187" i="8" s="1"/>
  <c r="P5188" i="8" s="1"/>
  <c r="P5189" i="8" s="1"/>
  <c r="P5190" i="8" s="1"/>
  <c r="P5191" i="8" s="1"/>
  <c r="P5192" i="8" s="1"/>
  <c r="P5193" i="8" s="1"/>
  <c r="P5194" i="8" s="1"/>
  <c r="P5195" i="8" s="1"/>
  <c r="P5196" i="8" s="1"/>
  <c r="P5197" i="8" s="1"/>
  <c r="P5198" i="8" s="1"/>
  <c r="P5199" i="8" s="1"/>
  <c r="P5200" i="8" s="1"/>
  <c r="P5201" i="8" s="1"/>
  <c r="P5202" i="8" s="1"/>
  <c r="P5203" i="8" s="1"/>
  <c r="P5204" i="8" s="1"/>
  <c r="P5205" i="8" s="1"/>
  <c r="P5206" i="8" s="1"/>
  <c r="P5207" i="8" s="1"/>
  <c r="P5208" i="8" s="1"/>
  <c r="P5209" i="8" s="1"/>
  <c r="P5210" i="8" s="1"/>
  <c r="P5211" i="8" s="1"/>
  <c r="P5212" i="8" s="1"/>
  <c r="P5213" i="8" s="1"/>
  <c r="P5214" i="8" s="1"/>
  <c r="P5215" i="8" s="1"/>
  <c r="P5216" i="8" s="1"/>
  <c r="P5217" i="8" s="1"/>
  <c r="P5218" i="8" s="1"/>
  <c r="P5219" i="8" s="1"/>
  <c r="P5220" i="8" s="1"/>
  <c r="P5221" i="8" s="1"/>
  <c r="P5222" i="8" s="1"/>
  <c r="P5223" i="8" s="1"/>
  <c r="P5224" i="8" s="1"/>
  <c r="P5225" i="8" s="1"/>
  <c r="P5226" i="8" s="1"/>
  <c r="P5227" i="8" s="1"/>
  <c r="P5228" i="8" s="1"/>
  <c r="P5229" i="8" s="1"/>
  <c r="P5230" i="8" s="1"/>
  <c r="P5231" i="8" s="1"/>
  <c r="P5232" i="8" s="1"/>
  <c r="P5233" i="8" s="1"/>
  <c r="P5234" i="8" s="1"/>
  <c r="P5235" i="8" s="1"/>
  <c r="P5236" i="8" s="1"/>
  <c r="P5237" i="8" s="1"/>
  <c r="P5238" i="8" s="1"/>
  <c r="P5239" i="8" s="1"/>
  <c r="P5240" i="8" s="1"/>
  <c r="P5241" i="8" s="1"/>
  <c r="P5242" i="8" s="1"/>
  <c r="P5243" i="8" s="1"/>
  <c r="P5244" i="8" s="1"/>
  <c r="P5245" i="8" s="1"/>
  <c r="P5246" i="8" s="1"/>
  <c r="P5247" i="8" s="1"/>
  <c r="P5248" i="8" s="1"/>
  <c r="P5249" i="8" s="1"/>
  <c r="P5250" i="8" s="1"/>
  <c r="P5251" i="8" s="1"/>
  <c r="P5252" i="8" s="1"/>
  <c r="P5253" i="8" s="1"/>
  <c r="P5254" i="8" s="1"/>
  <c r="P5255" i="8" s="1"/>
  <c r="P5256" i="8" s="1"/>
  <c r="P5257" i="8" s="1"/>
  <c r="P5258" i="8" s="1"/>
  <c r="P5259" i="8" s="1"/>
  <c r="P5260" i="8" s="1"/>
  <c r="P5261" i="8" s="1"/>
  <c r="P5262" i="8" s="1"/>
  <c r="P5263" i="8" s="1"/>
  <c r="P5264" i="8" s="1"/>
  <c r="P5265" i="8" s="1"/>
  <c r="P5266" i="8" s="1"/>
  <c r="P5267" i="8" s="1"/>
  <c r="P5268" i="8" s="1"/>
  <c r="P5269" i="8" s="1"/>
  <c r="P5270" i="8" s="1"/>
  <c r="P5271" i="8" s="1"/>
  <c r="P5272" i="8" s="1"/>
  <c r="P5273" i="8" s="1"/>
  <c r="P5274" i="8" s="1"/>
  <c r="P5275" i="8" s="1"/>
  <c r="P5276" i="8" s="1"/>
  <c r="P5277" i="8" s="1"/>
  <c r="P5278" i="8" s="1"/>
  <c r="P5279" i="8" s="1"/>
  <c r="P5280" i="8" s="1"/>
  <c r="P5281" i="8" s="1"/>
  <c r="P5282" i="8" s="1"/>
  <c r="P5283" i="8" s="1"/>
  <c r="P5284" i="8" s="1"/>
  <c r="P5285" i="8" s="1"/>
  <c r="P5286" i="8" s="1"/>
  <c r="P5287" i="8" s="1"/>
  <c r="P5288" i="8" s="1"/>
  <c r="P5289" i="8" s="1"/>
  <c r="P5290" i="8" s="1"/>
  <c r="P5291" i="8" s="1"/>
  <c r="P5292" i="8" s="1"/>
  <c r="P5293" i="8" s="1"/>
  <c r="P5294" i="8" s="1"/>
  <c r="P5295" i="8" s="1"/>
  <c r="P5296" i="8" s="1"/>
  <c r="P5297" i="8" s="1"/>
  <c r="P5298" i="8" s="1"/>
  <c r="P5299" i="8" s="1"/>
  <c r="P5300" i="8" s="1"/>
  <c r="P5301" i="8" s="1"/>
  <c r="P5302" i="8" s="1"/>
  <c r="P5303" i="8" s="1"/>
  <c r="P5304" i="8" s="1"/>
  <c r="P5305" i="8" s="1"/>
  <c r="P5306" i="8" s="1"/>
  <c r="P5307" i="8" s="1"/>
  <c r="P5308" i="8" s="1"/>
  <c r="P5309" i="8" s="1"/>
  <c r="P5310" i="8" s="1"/>
  <c r="P5311" i="8" s="1"/>
  <c r="P5312" i="8" s="1"/>
  <c r="P5313" i="8" s="1"/>
  <c r="P5314" i="8" s="1"/>
  <c r="P5315" i="8" s="1"/>
  <c r="P5316" i="8" s="1"/>
  <c r="P5317" i="8" s="1"/>
  <c r="P5318" i="8" s="1"/>
  <c r="P5319" i="8" s="1"/>
  <c r="P5320" i="8" s="1"/>
  <c r="P5321" i="8" s="1"/>
  <c r="P5322" i="8" s="1"/>
  <c r="P5323" i="8" s="1"/>
  <c r="P5324" i="8" s="1"/>
  <c r="P5325" i="8" s="1"/>
  <c r="P5326" i="8" s="1"/>
  <c r="P5327" i="8" s="1"/>
  <c r="P5328" i="8" s="1"/>
  <c r="P5329" i="8" s="1"/>
  <c r="P5330" i="8" s="1"/>
  <c r="P5331" i="8" s="1"/>
  <c r="P5332" i="8" s="1"/>
  <c r="P5333" i="8" s="1"/>
  <c r="P5334" i="8" s="1"/>
  <c r="P5335" i="8" s="1"/>
  <c r="P5336" i="8" s="1"/>
  <c r="P5337" i="8" s="1"/>
  <c r="P5338" i="8" s="1"/>
  <c r="P5339" i="8" s="1"/>
  <c r="P5340" i="8" s="1"/>
  <c r="P5341" i="8" s="1"/>
  <c r="P5342" i="8" s="1"/>
  <c r="P5343" i="8" s="1"/>
  <c r="P5344" i="8" s="1"/>
  <c r="P5345" i="8" s="1"/>
  <c r="P5346" i="8" s="1"/>
  <c r="P5347" i="8" s="1"/>
  <c r="P5348" i="8" s="1"/>
  <c r="P5349" i="8" s="1"/>
  <c r="P5350" i="8" s="1"/>
  <c r="P5351" i="8" s="1"/>
  <c r="P5352" i="8" s="1"/>
  <c r="P5353" i="8" s="1"/>
  <c r="P5354" i="8" s="1"/>
  <c r="P5355" i="8" s="1"/>
  <c r="P5356" i="8" s="1"/>
  <c r="P5357" i="8" s="1"/>
  <c r="P5358" i="8" s="1"/>
  <c r="P5359" i="8" s="1"/>
  <c r="P5360" i="8" s="1"/>
  <c r="P5361" i="8" s="1"/>
  <c r="P5362" i="8" s="1"/>
  <c r="P5363" i="8" s="1"/>
  <c r="P5364" i="8" s="1"/>
  <c r="P5365" i="8" s="1"/>
  <c r="P5366" i="8" s="1"/>
  <c r="P5367" i="8" s="1"/>
  <c r="P5368" i="8" s="1"/>
  <c r="P5369" i="8" s="1"/>
  <c r="P5370" i="8" s="1"/>
  <c r="P5371" i="8" s="1"/>
  <c r="P5372" i="8" s="1"/>
  <c r="P5373" i="8" s="1"/>
  <c r="P5374" i="8" s="1"/>
  <c r="P5375" i="8" s="1"/>
  <c r="P5376" i="8" s="1"/>
  <c r="P5377" i="8" s="1"/>
  <c r="P5378" i="8" s="1"/>
  <c r="P5379" i="8" s="1"/>
  <c r="P5380" i="8" s="1"/>
  <c r="P5381" i="8" s="1"/>
  <c r="P5382" i="8" s="1"/>
  <c r="P5383" i="8" s="1"/>
  <c r="P5384" i="8" s="1"/>
  <c r="P5385" i="8" s="1"/>
  <c r="P5386" i="8" s="1"/>
  <c r="P5387" i="8" s="1"/>
  <c r="P5388" i="8" s="1"/>
  <c r="P5389" i="8" s="1"/>
  <c r="P5390" i="8" s="1"/>
  <c r="P5391" i="8" s="1"/>
  <c r="P5392" i="8" s="1"/>
  <c r="P5393" i="8" s="1"/>
  <c r="P5394" i="8" s="1"/>
  <c r="P5395" i="8" s="1"/>
  <c r="P5396" i="8" s="1"/>
  <c r="P5397" i="8" s="1"/>
  <c r="P5398" i="8" s="1"/>
  <c r="P5399" i="8" s="1"/>
  <c r="P5400" i="8" s="1"/>
  <c r="P5401" i="8" s="1"/>
  <c r="P5402" i="8" s="1"/>
  <c r="P5403" i="8" s="1"/>
  <c r="P5404" i="8" s="1"/>
  <c r="P5405" i="8" s="1"/>
  <c r="P5406" i="8" s="1"/>
  <c r="P5407" i="8" s="1"/>
  <c r="P5408" i="8" s="1"/>
  <c r="P5409" i="8" s="1"/>
  <c r="P5410" i="8" s="1"/>
  <c r="P5411" i="8" s="1"/>
  <c r="P5412" i="8" s="1"/>
  <c r="P5413" i="8" s="1"/>
  <c r="P5414" i="8" s="1"/>
  <c r="P5415" i="8" s="1"/>
  <c r="P5416" i="8" s="1"/>
  <c r="P5417" i="8" s="1"/>
  <c r="P5418" i="8" s="1"/>
  <c r="P5419" i="8" s="1"/>
  <c r="P5420" i="8" s="1"/>
  <c r="P5421" i="8" s="1"/>
  <c r="P5422" i="8" s="1"/>
  <c r="P5423" i="8" s="1"/>
  <c r="P5424" i="8" s="1"/>
  <c r="P5425" i="8" s="1"/>
  <c r="P5426" i="8" s="1"/>
  <c r="P5427" i="8" s="1"/>
  <c r="P5428" i="8" s="1"/>
  <c r="P5429" i="8" s="1"/>
  <c r="P5430" i="8" s="1"/>
  <c r="P5431" i="8" s="1"/>
  <c r="P5432" i="8" s="1"/>
  <c r="P5433" i="8" s="1"/>
  <c r="P5434" i="8" s="1"/>
  <c r="P5435" i="8" s="1"/>
  <c r="P5436" i="8" s="1"/>
  <c r="P5437" i="8" s="1"/>
  <c r="P5438" i="8" s="1"/>
  <c r="P5439" i="8" s="1"/>
  <c r="P5440" i="8" s="1"/>
  <c r="P5441" i="8" s="1"/>
  <c r="P5442" i="8" s="1"/>
  <c r="P5443" i="8" s="1"/>
  <c r="P5444" i="8" s="1"/>
  <c r="P5445" i="8" s="1"/>
  <c r="P5446" i="8" s="1"/>
  <c r="P5447" i="8" s="1"/>
  <c r="P5448" i="8" s="1"/>
  <c r="P5449" i="8" s="1"/>
  <c r="P5450" i="8" s="1"/>
  <c r="P5451" i="8" s="1"/>
  <c r="P5452" i="8" s="1"/>
  <c r="P5453" i="8" s="1"/>
  <c r="P5454" i="8" s="1"/>
  <c r="P5455" i="8" s="1"/>
  <c r="P5456" i="8" s="1"/>
  <c r="P5457" i="8" s="1"/>
  <c r="P5458" i="8" s="1"/>
  <c r="P5459" i="8" s="1"/>
  <c r="P5460" i="8" s="1"/>
  <c r="P5461" i="8" s="1"/>
  <c r="P5462" i="8" s="1"/>
  <c r="P5463" i="8" s="1"/>
  <c r="P5464" i="8" s="1"/>
  <c r="P5465" i="8" s="1"/>
  <c r="P5466" i="8" s="1"/>
  <c r="P5467" i="8" s="1"/>
  <c r="P5468" i="8" s="1"/>
  <c r="P5469" i="8" s="1"/>
  <c r="P5470" i="8" s="1"/>
  <c r="P5471" i="8" s="1"/>
  <c r="P5472" i="8" s="1"/>
  <c r="P5473" i="8" s="1"/>
  <c r="P5474" i="8" s="1"/>
  <c r="P5475" i="8" s="1"/>
  <c r="P5476" i="8" s="1"/>
  <c r="P5477" i="8" s="1"/>
  <c r="P5478" i="8" s="1"/>
  <c r="P5479" i="8" s="1"/>
  <c r="P5480" i="8" s="1"/>
  <c r="P5481" i="8" s="1"/>
  <c r="P5482" i="8" s="1"/>
  <c r="P5483" i="8" s="1"/>
  <c r="P5484" i="8" s="1"/>
  <c r="P5485" i="8" s="1"/>
  <c r="P5486" i="8" s="1"/>
  <c r="P5487" i="8" s="1"/>
  <c r="P5488" i="8" s="1"/>
  <c r="P5489" i="8" s="1"/>
  <c r="P5490" i="8" s="1"/>
  <c r="P5491" i="8" s="1"/>
  <c r="P5492" i="8" s="1"/>
  <c r="P5493" i="8" s="1"/>
  <c r="P5494" i="8" s="1"/>
  <c r="P5495" i="8" s="1"/>
  <c r="P5496" i="8" s="1"/>
  <c r="P5497" i="8" s="1"/>
  <c r="P5498" i="8" s="1"/>
  <c r="P5499" i="8" s="1"/>
  <c r="P5500" i="8" s="1"/>
  <c r="P5501" i="8" s="1"/>
  <c r="P5502" i="8" s="1"/>
  <c r="P5503" i="8" s="1"/>
  <c r="P5504" i="8" s="1"/>
  <c r="P5505" i="8" s="1"/>
  <c r="P5506" i="8" s="1"/>
  <c r="P5507" i="8" s="1"/>
  <c r="P5508" i="8" s="1"/>
  <c r="P5509" i="8" s="1"/>
  <c r="P5510" i="8" s="1"/>
  <c r="P5511" i="8" s="1"/>
  <c r="P5512" i="8" s="1"/>
  <c r="P5513" i="8" s="1"/>
  <c r="P5514" i="8" s="1"/>
  <c r="P5515" i="8" s="1"/>
  <c r="P5516" i="8" s="1"/>
  <c r="P5517" i="8" s="1"/>
  <c r="P5518" i="8" s="1"/>
  <c r="P5519" i="8" s="1"/>
  <c r="P5520" i="8" s="1"/>
  <c r="P5521" i="8" s="1"/>
  <c r="P5522" i="8" s="1"/>
  <c r="P5523" i="8" s="1"/>
  <c r="P5524" i="8" s="1"/>
  <c r="P5525" i="8" s="1"/>
  <c r="P5526" i="8" s="1"/>
  <c r="P5527" i="8" s="1"/>
  <c r="P5528" i="8" s="1"/>
  <c r="P5529" i="8" s="1"/>
  <c r="P5530" i="8" s="1"/>
  <c r="P5531" i="8" s="1"/>
  <c r="P5532" i="8" s="1"/>
  <c r="P5533" i="8" s="1"/>
  <c r="P5534" i="8" s="1"/>
  <c r="P5535" i="8" s="1"/>
  <c r="P5536" i="8" s="1"/>
  <c r="P5537" i="8" s="1"/>
  <c r="P5538" i="8" s="1"/>
  <c r="P5539" i="8" s="1"/>
  <c r="P5540" i="8" s="1"/>
  <c r="P5541" i="8" s="1"/>
  <c r="P5542" i="8" s="1"/>
  <c r="P5543" i="8" s="1"/>
  <c r="P5544" i="8" s="1"/>
  <c r="P5545" i="8" s="1"/>
  <c r="P5546" i="8" s="1"/>
  <c r="P5547" i="8" s="1"/>
  <c r="P5548" i="8" s="1"/>
  <c r="P5549" i="8" s="1"/>
  <c r="P5550" i="8" s="1"/>
  <c r="P5551" i="8" s="1"/>
  <c r="P5552" i="8" s="1"/>
  <c r="P5553" i="8" s="1"/>
  <c r="P5554" i="8" s="1"/>
  <c r="P5555" i="8" s="1"/>
  <c r="P5556" i="8" s="1"/>
  <c r="P5557" i="8" s="1"/>
  <c r="P5558" i="8" s="1"/>
  <c r="P5559" i="8" s="1"/>
  <c r="P5560" i="8" s="1"/>
  <c r="P5561" i="8" s="1"/>
  <c r="P5562" i="8" s="1"/>
  <c r="P5563" i="8" s="1"/>
  <c r="P5564" i="8" s="1"/>
  <c r="P5565" i="8" s="1"/>
  <c r="P5566" i="8" s="1"/>
  <c r="P5567" i="8" s="1"/>
  <c r="P5568" i="8" s="1"/>
  <c r="P5569" i="8" s="1"/>
  <c r="P5570" i="8" s="1"/>
  <c r="P5571" i="8" s="1"/>
  <c r="P5572" i="8" s="1"/>
  <c r="P5573" i="8" s="1"/>
  <c r="P5574" i="8" s="1"/>
  <c r="P5575" i="8" s="1"/>
  <c r="P5576" i="8" s="1"/>
  <c r="P5577" i="8" s="1"/>
  <c r="P5578" i="8" s="1"/>
  <c r="P5579" i="8" s="1"/>
  <c r="P5580" i="8" s="1"/>
  <c r="P5581" i="8" s="1"/>
  <c r="P5582" i="8" s="1"/>
  <c r="P5583" i="8" s="1"/>
  <c r="P5584" i="8" s="1"/>
  <c r="P5585" i="8" s="1"/>
  <c r="P5586" i="8" s="1"/>
  <c r="P5587" i="8" s="1"/>
  <c r="P5588" i="8" s="1"/>
  <c r="P5589" i="8" s="1"/>
  <c r="P5590" i="8" s="1"/>
  <c r="P5591" i="8" s="1"/>
  <c r="P5592" i="8" s="1"/>
  <c r="P5593" i="8" s="1"/>
  <c r="P5594" i="8" s="1"/>
  <c r="P5595" i="8" s="1"/>
  <c r="P5596" i="8" s="1"/>
  <c r="P5597" i="8" s="1"/>
  <c r="P5598" i="8" s="1"/>
  <c r="P5599" i="8" s="1"/>
  <c r="P5600" i="8" s="1"/>
  <c r="P5601" i="8" s="1"/>
  <c r="P5602" i="8" s="1"/>
  <c r="P5603" i="8" s="1"/>
  <c r="P5604" i="8" s="1"/>
  <c r="P5605" i="8" s="1"/>
  <c r="P5606" i="8" s="1"/>
  <c r="P5607" i="8" s="1"/>
  <c r="P5608" i="8" s="1"/>
  <c r="P5609" i="8" s="1"/>
  <c r="P5610" i="8" s="1"/>
  <c r="P5611" i="8" s="1"/>
  <c r="P5612" i="8" s="1"/>
  <c r="P5613" i="8" s="1"/>
  <c r="P5614" i="8" s="1"/>
  <c r="P5615" i="8" s="1"/>
  <c r="P5616" i="8" s="1"/>
  <c r="P5617" i="8" s="1"/>
  <c r="P5618" i="8" s="1"/>
  <c r="P5619" i="8" s="1"/>
  <c r="P5620" i="8" s="1"/>
  <c r="P5621" i="8" s="1"/>
  <c r="P5622" i="8" s="1"/>
  <c r="P5623" i="8" s="1"/>
  <c r="P5624" i="8" s="1"/>
  <c r="P5625" i="8" s="1"/>
  <c r="P5626" i="8" s="1"/>
  <c r="P5627" i="8" s="1"/>
  <c r="P5628" i="8" s="1"/>
  <c r="P5629" i="8" s="1"/>
  <c r="P5630" i="8" s="1"/>
  <c r="P5631" i="8" s="1"/>
  <c r="P5632" i="8" s="1"/>
  <c r="P5633" i="8" s="1"/>
  <c r="P5634" i="8" s="1"/>
  <c r="P5635" i="8" s="1"/>
  <c r="P5636" i="8" s="1"/>
  <c r="P5637" i="8" s="1"/>
  <c r="P5638" i="8" s="1"/>
  <c r="P5639" i="8" s="1"/>
  <c r="P5640" i="8" s="1"/>
  <c r="P5641" i="8" s="1"/>
  <c r="P5642" i="8" s="1"/>
  <c r="P5643" i="8" s="1"/>
  <c r="P5644" i="8" s="1"/>
  <c r="P5645" i="8" s="1"/>
  <c r="P5646" i="8" s="1"/>
  <c r="P5647" i="8" s="1"/>
  <c r="P5648" i="8" s="1"/>
  <c r="P5649" i="8" s="1"/>
  <c r="P5650" i="8" s="1"/>
  <c r="P5651" i="8" s="1"/>
  <c r="P5652" i="8" s="1"/>
  <c r="P5653" i="8" s="1"/>
  <c r="P5654" i="8" s="1"/>
  <c r="P5655" i="8" s="1"/>
  <c r="P5656" i="8" s="1"/>
  <c r="P5657" i="8" s="1"/>
  <c r="P5658" i="8" s="1"/>
  <c r="P5659" i="8" s="1"/>
  <c r="P5660" i="8" s="1"/>
  <c r="P5661" i="8" s="1"/>
  <c r="P5662" i="8" s="1"/>
  <c r="P5663" i="8" s="1"/>
  <c r="P5664" i="8" s="1"/>
  <c r="P5665" i="8" s="1"/>
  <c r="P5666" i="8" s="1"/>
  <c r="P5667" i="8" s="1"/>
  <c r="P5668" i="8" s="1"/>
  <c r="P5669" i="8" s="1"/>
  <c r="P5670" i="8" s="1"/>
  <c r="P5671" i="8" s="1"/>
  <c r="P5672" i="8" s="1"/>
  <c r="P5673" i="8" s="1"/>
  <c r="P5674" i="8" s="1"/>
  <c r="P5675" i="8" s="1"/>
  <c r="P5676" i="8" s="1"/>
  <c r="P5677" i="8" s="1"/>
  <c r="P5678" i="8" s="1"/>
  <c r="P5679" i="8" s="1"/>
  <c r="P5680" i="8" s="1"/>
  <c r="P5681" i="8" s="1"/>
  <c r="P5682" i="8" s="1"/>
  <c r="P5683" i="8" s="1"/>
  <c r="P5684" i="8" s="1"/>
  <c r="P5685" i="8" s="1"/>
  <c r="P5686" i="8" s="1"/>
  <c r="P5687" i="8" s="1"/>
  <c r="P5688" i="8" s="1"/>
  <c r="P5689" i="8" s="1"/>
  <c r="P5690" i="8" s="1"/>
  <c r="P5691" i="8" s="1"/>
  <c r="P5692" i="8" s="1"/>
  <c r="P5693" i="8" s="1"/>
  <c r="P5694" i="8" s="1"/>
  <c r="P5695" i="8" s="1"/>
  <c r="P5696" i="8" s="1"/>
  <c r="P5697" i="8" s="1"/>
  <c r="P5698" i="8" s="1"/>
  <c r="P5699" i="8" s="1"/>
  <c r="P5700" i="8" s="1"/>
  <c r="P5701" i="8" s="1"/>
  <c r="P5702" i="8" s="1"/>
  <c r="P5703" i="8" s="1"/>
  <c r="P5704" i="8" s="1"/>
  <c r="P5705" i="8" s="1"/>
  <c r="P5706" i="8" s="1"/>
  <c r="P5707" i="8" s="1"/>
  <c r="P5708" i="8" s="1"/>
  <c r="P5709" i="8" s="1"/>
  <c r="P5710" i="8" s="1"/>
  <c r="P5711" i="8" s="1"/>
  <c r="P5712" i="8" s="1"/>
  <c r="P5713" i="8" s="1"/>
  <c r="P5714" i="8" s="1"/>
  <c r="P5715" i="8" s="1"/>
  <c r="P5716" i="8" s="1"/>
  <c r="P5717" i="8" s="1"/>
  <c r="P5718" i="8" s="1"/>
  <c r="P5719" i="8" s="1"/>
  <c r="P5720" i="8" s="1"/>
  <c r="P5721" i="8" s="1"/>
  <c r="P5722" i="8" s="1"/>
  <c r="P5723" i="8" s="1"/>
  <c r="P5724" i="8" s="1"/>
  <c r="P5725" i="8" s="1"/>
  <c r="P5726" i="8" s="1"/>
  <c r="P5727" i="8" s="1"/>
  <c r="P5728" i="8" s="1"/>
  <c r="P5729" i="8" s="1"/>
  <c r="P5730" i="8" s="1"/>
  <c r="P5731" i="8" s="1"/>
  <c r="P5732" i="8" s="1"/>
  <c r="P5733" i="8" s="1"/>
  <c r="P5734" i="8" s="1"/>
  <c r="P5735" i="8" s="1"/>
  <c r="P5736" i="8" s="1"/>
  <c r="P5737" i="8" s="1"/>
  <c r="P5738" i="8" s="1"/>
  <c r="P5739" i="8" s="1"/>
  <c r="P5740" i="8" s="1"/>
  <c r="P5741" i="8" s="1"/>
  <c r="P5742" i="8" s="1"/>
  <c r="P5743" i="8" s="1"/>
  <c r="P5744" i="8" s="1"/>
  <c r="P5745" i="8" s="1"/>
  <c r="P5746" i="8" s="1"/>
  <c r="P5747" i="8" s="1"/>
  <c r="P5748" i="8" s="1"/>
  <c r="P5749" i="8" s="1"/>
  <c r="P5750" i="8" s="1"/>
  <c r="P5751" i="8" s="1"/>
  <c r="P5752" i="8" s="1"/>
  <c r="P5753" i="8" s="1"/>
  <c r="P5754" i="8" s="1"/>
  <c r="P5755" i="8" s="1"/>
  <c r="P5756" i="8" s="1"/>
  <c r="P5757" i="8" s="1"/>
  <c r="P5758" i="8" s="1"/>
  <c r="P5759" i="8" s="1"/>
  <c r="P5760" i="8" s="1"/>
  <c r="P5761" i="8" s="1"/>
  <c r="P5762" i="8" s="1"/>
  <c r="P5763" i="8" s="1"/>
  <c r="P5764" i="8" s="1"/>
  <c r="P5765" i="8" s="1"/>
  <c r="P5766" i="8" s="1"/>
  <c r="P5767" i="8" s="1"/>
  <c r="P5768" i="8" s="1"/>
  <c r="P5769" i="8" s="1"/>
  <c r="P5770" i="8" s="1"/>
  <c r="P5771" i="8" s="1"/>
  <c r="P5772" i="8" s="1"/>
  <c r="P5773" i="8" s="1"/>
  <c r="P5774" i="8" s="1"/>
  <c r="P5775" i="8" s="1"/>
  <c r="P5776" i="8" s="1"/>
  <c r="P5777" i="8" s="1"/>
  <c r="P5778" i="8" s="1"/>
  <c r="P5779" i="8" s="1"/>
  <c r="P5780" i="8" s="1"/>
  <c r="P5781" i="8" s="1"/>
  <c r="P5782" i="8" s="1"/>
  <c r="P5783" i="8" s="1"/>
  <c r="P5784" i="8" s="1"/>
  <c r="P5785" i="8" s="1"/>
  <c r="P5786" i="8" s="1"/>
  <c r="P5787" i="8" s="1"/>
  <c r="P5788" i="8" s="1"/>
  <c r="P5789" i="8" s="1"/>
  <c r="P5790" i="8" s="1"/>
  <c r="P5791" i="8" s="1"/>
  <c r="P5792" i="8" s="1"/>
  <c r="P5793" i="8" s="1"/>
  <c r="P5794" i="8" s="1"/>
  <c r="P5795" i="8" s="1"/>
  <c r="P5796" i="8" s="1"/>
  <c r="P5797" i="8" s="1"/>
  <c r="P5798" i="8" s="1"/>
  <c r="P5799" i="8" s="1"/>
  <c r="P5800" i="8" s="1"/>
  <c r="P5801" i="8" s="1"/>
  <c r="P5802" i="8" s="1"/>
  <c r="P5803" i="8" s="1"/>
  <c r="P5804" i="8" s="1"/>
  <c r="P5805" i="8" s="1"/>
  <c r="P5806" i="8" s="1"/>
  <c r="P5807" i="8" s="1"/>
  <c r="P5808" i="8" s="1"/>
  <c r="P5809" i="8" s="1"/>
  <c r="P5810" i="8" s="1"/>
  <c r="P5811" i="8" s="1"/>
  <c r="P5812" i="8" s="1"/>
  <c r="P5813" i="8" s="1"/>
  <c r="P5814" i="8" s="1"/>
  <c r="P5815" i="8" s="1"/>
  <c r="P5816" i="8" s="1"/>
  <c r="P5817" i="8" s="1"/>
  <c r="P5818" i="8" s="1"/>
  <c r="P5819" i="8" s="1"/>
  <c r="P5820" i="8" s="1"/>
  <c r="P5821" i="8" s="1"/>
  <c r="P5822" i="8" s="1"/>
  <c r="P5823" i="8" s="1"/>
  <c r="P5824" i="8" s="1"/>
  <c r="P5825" i="8" s="1"/>
  <c r="P5826" i="8" s="1"/>
  <c r="P5827" i="8" s="1"/>
  <c r="P5828" i="8" s="1"/>
  <c r="P5829" i="8" s="1"/>
  <c r="P5830" i="8" s="1"/>
  <c r="P5831" i="8" s="1"/>
  <c r="P5832" i="8" s="1"/>
  <c r="P5833" i="8" s="1"/>
  <c r="P5834" i="8" s="1"/>
  <c r="P5835" i="8" s="1"/>
  <c r="P5836" i="8" s="1"/>
  <c r="P5837" i="8" s="1"/>
  <c r="P5838" i="8" s="1"/>
  <c r="P5839" i="8" s="1"/>
  <c r="P5840" i="8" s="1"/>
  <c r="P5841" i="8" s="1"/>
  <c r="P5842" i="8" s="1"/>
  <c r="P5843" i="8" s="1"/>
  <c r="P5844" i="8" s="1"/>
  <c r="P5845" i="8" s="1"/>
  <c r="P5846" i="8" s="1"/>
  <c r="P5847" i="8" s="1"/>
  <c r="P5848" i="8" s="1"/>
  <c r="P5849" i="8" s="1"/>
  <c r="P5850" i="8" s="1"/>
  <c r="P5851" i="8" s="1"/>
  <c r="P5852" i="8" s="1"/>
  <c r="P5853" i="8" s="1"/>
  <c r="P5854" i="8" s="1"/>
  <c r="P5855" i="8" s="1"/>
  <c r="P5856" i="8" s="1"/>
  <c r="P5857" i="8" s="1"/>
  <c r="P5858" i="8" s="1"/>
  <c r="P5859" i="8" s="1"/>
  <c r="P5860" i="8" s="1"/>
  <c r="P5861" i="8" s="1"/>
  <c r="P5862" i="8" s="1"/>
  <c r="P5863" i="8" s="1"/>
  <c r="P5864" i="8" s="1"/>
  <c r="P5865" i="8" s="1"/>
  <c r="P5866" i="8" s="1"/>
  <c r="P5867" i="8" s="1"/>
  <c r="P5868" i="8" s="1"/>
  <c r="P5869" i="8" s="1"/>
  <c r="P5870" i="8" s="1"/>
  <c r="P5871" i="8" s="1"/>
  <c r="P5872" i="8" s="1"/>
  <c r="P5873" i="8" s="1"/>
  <c r="P5874" i="8" s="1"/>
  <c r="P5875" i="8" s="1"/>
  <c r="P5876" i="8" s="1"/>
  <c r="P5877" i="8" s="1"/>
  <c r="P5878" i="8" s="1"/>
  <c r="P5879" i="8" s="1"/>
  <c r="P5880" i="8" s="1"/>
  <c r="P5881" i="8" s="1"/>
  <c r="P5882" i="8" s="1"/>
  <c r="P5883" i="8" s="1"/>
  <c r="P5884" i="8" s="1"/>
  <c r="P5885" i="8" s="1"/>
  <c r="P5886" i="8" s="1"/>
  <c r="P5887" i="8" s="1"/>
  <c r="P5888" i="8" s="1"/>
  <c r="P5889" i="8" s="1"/>
  <c r="P5890" i="8" s="1"/>
  <c r="P5891" i="8" s="1"/>
  <c r="P5892" i="8" s="1"/>
  <c r="P5893" i="8" s="1"/>
  <c r="P5894" i="8" s="1"/>
  <c r="P5895" i="8" s="1"/>
  <c r="P5896" i="8" s="1"/>
  <c r="P5897" i="8" s="1"/>
  <c r="P5898" i="8" s="1"/>
  <c r="P5899" i="8" s="1"/>
  <c r="P5900" i="8" s="1"/>
  <c r="P5901" i="8" s="1"/>
  <c r="P5902" i="8" s="1"/>
  <c r="P5903" i="8" s="1"/>
  <c r="P5904" i="8" s="1"/>
  <c r="P5905" i="8" s="1"/>
  <c r="P5906" i="8" s="1"/>
  <c r="P5907" i="8" s="1"/>
  <c r="P5908" i="8" s="1"/>
  <c r="P5909" i="8" s="1"/>
  <c r="P5910" i="8" s="1"/>
  <c r="P5911" i="8" s="1"/>
  <c r="P5912" i="8" s="1"/>
  <c r="P5913" i="8" s="1"/>
  <c r="P5914" i="8" s="1"/>
  <c r="P5915" i="8" s="1"/>
  <c r="P5916" i="8" s="1"/>
  <c r="P5917" i="8" s="1"/>
  <c r="P5918" i="8" s="1"/>
  <c r="P5919" i="8" s="1"/>
  <c r="P5920" i="8" s="1"/>
  <c r="P5921" i="8" s="1"/>
  <c r="P5922" i="8" s="1"/>
  <c r="P5923" i="8" s="1"/>
  <c r="P5924" i="8" s="1"/>
  <c r="P5925" i="8" s="1"/>
  <c r="P5926" i="8" s="1"/>
  <c r="P5927" i="8" s="1"/>
  <c r="P5928" i="8" s="1"/>
  <c r="P5929" i="8" s="1"/>
  <c r="P5930" i="8" s="1"/>
  <c r="P5931" i="8" s="1"/>
  <c r="P5932" i="8" s="1"/>
  <c r="P5933" i="8" s="1"/>
  <c r="P5934" i="8" s="1"/>
  <c r="P5935" i="8" s="1"/>
  <c r="P5936" i="8" s="1"/>
  <c r="P5937" i="8" s="1"/>
  <c r="P5938" i="8" s="1"/>
  <c r="P5939" i="8" s="1"/>
  <c r="P5940" i="8" s="1"/>
  <c r="P5941" i="8" s="1"/>
  <c r="P5942" i="8" s="1"/>
  <c r="P5943" i="8" s="1"/>
  <c r="P5944" i="8" s="1"/>
  <c r="P5945" i="8" s="1"/>
  <c r="P5946" i="8" s="1"/>
  <c r="P5947" i="8" s="1"/>
  <c r="P5948" i="8" s="1"/>
  <c r="P5949" i="8" s="1"/>
  <c r="P5950" i="8" s="1"/>
  <c r="P5951" i="8" s="1"/>
  <c r="P5952" i="8" s="1"/>
  <c r="P5953" i="8" s="1"/>
  <c r="P5954" i="8" s="1"/>
  <c r="P5955" i="8" s="1"/>
  <c r="P5956" i="8" s="1"/>
  <c r="P5957" i="8" s="1"/>
  <c r="P5958" i="8" s="1"/>
  <c r="P5959" i="8" s="1"/>
  <c r="P5960" i="8" s="1"/>
  <c r="P5961" i="8" s="1"/>
  <c r="P5962" i="8" s="1"/>
  <c r="P5963" i="8" s="1"/>
  <c r="P5964" i="8" s="1"/>
  <c r="P5965" i="8" s="1"/>
  <c r="P5966" i="8" s="1"/>
  <c r="P5967" i="8" s="1"/>
  <c r="P5968" i="8" s="1"/>
  <c r="P5969" i="8" s="1"/>
  <c r="P5970" i="8" s="1"/>
  <c r="P5971" i="8" s="1"/>
  <c r="P5972" i="8" s="1"/>
  <c r="P5973" i="8" s="1"/>
  <c r="P5974" i="8" s="1"/>
  <c r="P5975" i="8" s="1"/>
  <c r="P5976" i="8" s="1"/>
  <c r="P5977" i="8" s="1"/>
  <c r="P5978" i="8" s="1"/>
  <c r="P5979" i="8" s="1"/>
  <c r="P5980" i="8" s="1"/>
  <c r="P5981" i="8" s="1"/>
  <c r="P5982" i="8" s="1"/>
  <c r="P5983" i="8" s="1"/>
  <c r="P5984" i="8" s="1"/>
  <c r="P5985" i="8" s="1"/>
  <c r="P5986" i="8" s="1"/>
  <c r="P5987" i="8" s="1"/>
  <c r="P5988" i="8" s="1"/>
  <c r="P5989" i="8" s="1"/>
  <c r="P5990" i="8" s="1"/>
  <c r="P5991" i="8" s="1"/>
  <c r="P5992" i="8" s="1"/>
  <c r="P5993" i="8" s="1"/>
  <c r="P5994" i="8" s="1"/>
  <c r="P5995" i="8" s="1"/>
  <c r="P5996" i="8" s="1"/>
  <c r="P5997" i="8" s="1"/>
  <c r="P5998" i="8" s="1"/>
  <c r="P5999" i="8" s="1"/>
  <c r="P6000" i="8" s="1"/>
  <c r="P6001" i="8" s="1"/>
  <c r="P6002" i="8" s="1"/>
  <c r="P6003" i="8" s="1"/>
  <c r="P6004" i="8" s="1"/>
  <c r="P6005" i="8" s="1"/>
  <c r="P6006" i="8" s="1"/>
  <c r="P6007" i="8" s="1"/>
  <c r="P6008" i="8" s="1"/>
  <c r="P6009" i="8" s="1"/>
  <c r="P6010" i="8" s="1"/>
  <c r="P6011" i="8" s="1"/>
  <c r="P6012" i="8" s="1"/>
  <c r="P6013" i="8" s="1"/>
  <c r="P6014" i="8" s="1"/>
  <c r="P6015" i="8" s="1"/>
  <c r="P6016" i="8" s="1"/>
  <c r="P6017" i="8" s="1"/>
  <c r="P6018" i="8" s="1"/>
  <c r="P6019" i="8" s="1"/>
  <c r="P6020" i="8" s="1"/>
  <c r="P6021" i="8" s="1"/>
  <c r="P6022" i="8" s="1"/>
  <c r="P6023" i="8" s="1"/>
  <c r="P6024" i="8" s="1"/>
  <c r="P6025" i="8" s="1"/>
  <c r="P6026" i="8" s="1"/>
  <c r="P6027" i="8" s="1"/>
  <c r="P6028" i="8" s="1"/>
  <c r="P6029" i="8" s="1"/>
  <c r="P6030" i="8" s="1"/>
  <c r="P6031" i="8" s="1"/>
  <c r="P6032" i="8" s="1"/>
  <c r="P6033" i="8" s="1"/>
  <c r="P6034" i="8" s="1"/>
  <c r="P6035" i="8" s="1"/>
  <c r="P6036" i="8" s="1"/>
  <c r="P6037" i="8" s="1"/>
  <c r="P6038" i="8" s="1"/>
  <c r="P6039" i="8" s="1"/>
  <c r="P6040" i="8" s="1"/>
  <c r="P6041" i="8" s="1"/>
  <c r="P6042" i="8" s="1"/>
  <c r="P6043" i="8" s="1"/>
  <c r="P6044" i="8" s="1"/>
  <c r="P6045" i="8" s="1"/>
  <c r="P6046" i="8" s="1"/>
  <c r="P6047" i="8" s="1"/>
  <c r="P6048" i="8" s="1"/>
  <c r="P6049" i="8" s="1"/>
  <c r="P6050" i="8" s="1"/>
  <c r="P6051" i="8" s="1"/>
  <c r="P6052" i="8" s="1"/>
  <c r="P6053" i="8" s="1"/>
  <c r="P6054" i="8" s="1"/>
  <c r="P6055" i="8" s="1"/>
  <c r="P6056" i="8" s="1"/>
  <c r="P6057" i="8" s="1"/>
  <c r="P6058" i="8" s="1"/>
  <c r="P6059" i="8" s="1"/>
  <c r="P6060" i="8" s="1"/>
  <c r="P6061" i="8" s="1"/>
  <c r="P6062" i="8" s="1"/>
  <c r="P6063" i="8" s="1"/>
  <c r="P6064" i="8" s="1"/>
  <c r="P6065" i="8" s="1"/>
  <c r="P6066" i="8" s="1"/>
  <c r="P6067" i="8" s="1"/>
  <c r="P6068" i="8" s="1"/>
  <c r="P6069" i="8" s="1"/>
  <c r="P6070" i="8" s="1"/>
  <c r="P6071" i="8" s="1"/>
  <c r="P6072" i="8" s="1"/>
  <c r="P6073" i="8" s="1"/>
  <c r="P6074" i="8" s="1"/>
  <c r="P6075" i="8" s="1"/>
  <c r="P6076" i="8" s="1"/>
  <c r="P6077" i="8" s="1"/>
  <c r="P6078" i="8" s="1"/>
  <c r="P6079" i="8" s="1"/>
  <c r="P6080" i="8" s="1"/>
  <c r="P6081" i="8" s="1"/>
  <c r="P6082" i="8" s="1"/>
  <c r="P6083" i="8" s="1"/>
  <c r="P6084" i="8" s="1"/>
  <c r="P6085" i="8" s="1"/>
  <c r="P6086" i="8" s="1"/>
  <c r="P6087" i="8" s="1"/>
  <c r="P6088" i="8" s="1"/>
  <c r="P6089" i="8" s="1"/>
  <c r="P6090" i="8" s="1"/>
  <c r="P6091" i="8" s="1"/>
  <c r="P6092" i="8" s="1"/>
  <c r="P6093" i="8" s="1"/>
  <c r="P6094" i="8" s="1"/>
  <c r="P6095" i="8" s="1"/>
  <c r="P6096" i="8" s="1"/>
  <c r="P6097" i="8" s="1"/>
  <c r="P6098" i="8" s="1"/>
  <c r="P6099" i="8" s="1"/>
  <c r="P6100" i="8" s="1"/>
  <c r="P6101" i="8" s="1"/>
  <c r="P6102" i="8" s="1"/>
  <c r="P6103" i="8" s="1"/>
  <c r="P6104" i="8" s="1"/>
  <c r="P6105" i="8" s="1"/>
  <c r="P6106" i="8" s="1"/>
  <c r="P6107" i="8" s="1"/>
  <c r="P6108" i="8" s="1"/>
  <c r="P6109" i="8" s="1"/>
  <c r="P6110" i="8" s="1"/>
  <c r="P6111" i="8" s="1"/>
  <c r="P6112" i="8" s="1"/>
  <c r="P6113" i="8" s="1"/>
  <c r="P6114" i="8" s="1"/>
  <c r="P6115" i="8" s="1"/>
  <c r="P6116" i="8" s="1"/>
  <c r="P6117" i="8" s="1"/>
  <c r="P6118" i="8" s="1"/>
  <c r="P6119" i="8" s="1"/>
  <c r="P6120" i="8" s="1"/>
  <c r="P6121" i="8" s="1"/>
  <c r="P6122" i="8" s="1"/>
  <c r="P6123" i="8" s="1"/>
  <c r="P6124" i="8" s="1"/>
  <c r="P6125" i="8" s="1"/>
  <c r="P6126" i="8" s="1"/>
  <c r="P6127" i="8" s="1"/>
  <c r="P6128" i="8" s="1"/>
  <c r="P6129" i="8" s="1"/>
  <c r="P6130" i="8" s="1"/>
  <c r="P6131" i="8" s="1"/>
  <c r="P6132" i="8" s="1"/>
  <c r="P6133" i="8" s="1"/>
  <c r="P6134" i="8" s="1"/>
  <c r="P6135" i="8" s="1"/>
  <c r="P6136" i="8" s="1"/>
  <c r="P6137" i="8" s="1"/>
  <c r="P6138" i="8" s="1"/>
  <c r="P6139" i="8" s="1"/>
  <c r="P6140" i="8" s="1"/>
  <c r="P6141" i="8" s="1"/>
  <c r="P6142" i="8" s="1"/>
  <c r="P6143" i="8" s="1"/>
  <c r="P6144" i="8" s="1"/>
  <c r="P6145" i="8" s="1"/>
  <c r="P6146" i="8" s="1"/>
  <c r="P6147" i="8" s="1"/>
  <c r="P6148" i="8" s="1"/>
  <c r="P6149" i="8" s="1"/>
  <c r="P6150" i="8" s="1"/>
  <c r="P6151" i="8" s="1"/>
  <c r="P6152" i="8" s="1"/>
  <c r="P6153" i="8" s="1"/>
  <c r="P6154" i="8" s="1"/>
  <c r="P6155" i="8" s="1"/>
  <c r="P6156" i="8" s="1"/>
  <c r="P6157" i="8" s="1"/>
  <c r="P6158" i="8" s="1"/>
  <c r="P6159" i="8" s="1"/>
  <c r="P6160" i="8" s="1"/>
  <c r="P6161" i="8" s="1"/>
  <c r="P6162" i="8" s="1"/>
  <c r="P6163" i="8" s="1"/>
  <c r="P6164" i="8" s="1"/>
  <c r="P6165" i="8" s="1"/>
  <c r="P6166" i="8" s="1"/>
  <c r="P6167" i="8" s="1"/>
  <c r="P6168" i="8" s="1"/>
  <c r="P6169" i="8" s="1"/>
  <c r="P6170" i="8" s="1"/>
  <c r="P6171" i="8" s="1"/>
  <c r="P6172" i="8" s="1"/>
  <c r="P6173" i="8" s="1"/>
  <c r="P6174" i="8" s="1"/>
  <c r="P6175" i="8" s="1"/>
  <c r="P6176" i="8" s="1"/>
  <c r="P6177" i="8" s="1"/>
  <c r="P6178" i="8" s="1"/>
  <c r="P6179" i="8" s="1"/>
  <c r="P6180" i="8" s="1"/>
  <c r="P6181" i="8" s="1"/>
  <c r="P6182" i="8" s="1"/>
  <c r="P6183" i="8" s="1"/>
  <c r="P6184" i="8" s="1"/>
  <c r="P6185" i="8" s="1"/>
  <c r="P6186" i="8" s="1"/>
  <c r="P6187" i="8" s="1"/>
  <c r="P6188" i="8" s="1"/>
  <c r="P6189" i="8" s="1"/>
  <c r="P6190" i="8" s="1"/>
  <c r="P6191" i="8" s="1"/>
  <c r="P6192" i="8" s="1"/>
  <c r="P6193" i="8" s="1"/>
  <c r="P6194" i="8" s="1"/>
  <c r="P6195" i="8" s="1"/>
  <c r="P6196" i="8" s="1"/>
  <c r="P6197" i="8" s="1"/>
  <c r="P6198" i="8" s="1"/>
  <c r="P6199" i="8" s="1"/>
  <c r="P6200" i="8" s="1"/>
  <c r="P6201" i="8" s="1"/>
  <c r="P6202" i="8" s="1"/>
  <c r="P6203" i="8" s="1"/>
  <c r="P6204" i="8" s="1"/>
  <c r="P6205" i="8" s="1"/>
  <c r="P6206" i="8" s="1"/>
  <c r="P6207" i="8" s="1"/>
  <c r="P6208" i="8" s="1"/>
  <c r="P6209" i="8" s="1"/>
  <c r="P6210" i="8" s="1"/>
  <c r="P6211" i="8" s="1"/>
  <c r="P6212" i="8" s="1"/>
  <c r="P6213" i="8" s="1"/>
  <c r="P6214" i="8" s="1"/>
  <c r="P6215" i="8" s="1"/>
  <c r="P6216" i="8" s="1"/>
  <c r="P6217" i="8" s="1"/>
  <c r="P6218" i="8" s="1"/>
  <c r="P6219" i="8" s="1"/>
  <c r="P6220" i="8" s="1"/>
  <c r="P6221" i="8" s="1"/>
  <c r="P6222" i="8" s="1"/>
  <c r="P6223" i="8" s="1"/>
  <c r="P6224" i="8" s="1"/>
  <c r="P6225" i="8" s="1"/>
  <c r="P6226" i="8" s="1"/>
  <c r="P6227" i="8" s="1"/>
  <c r="P6228" i="8" s="1"/>
  <c r="P6229" i="8" s="1"/>
  <c r="P6230" i="8" s="1"/>
  <c r="P6231" i="8" s="1"/>
  <c r="P6232" i="8" s="1"/>
  <c r="P6233" i="8" s="1"/>
  <c r="P6234" i="8" s="1"/>
  <c r="P6235" i="8" s="1"/>
  <c r="P6236" i="8" s="1"/>
  <c r="P6237" i="8" s="1"/>
  <c r="P6238" i="8" s="1"/>
  <c r="P6239" i="8" s="1"/>
  <c r="P6240" i="8" s="1"/>
  <c r="P6241" i="8" s="1"/>
  <c r="P6242" i="8" s="1"/>
  <c r="P6243" i="8" s="1"/>
  <c r="P6244" i="8" s="1"/>
  <c r="P6245" i="8" s="1"/>
  <c r="P6246" i="8" s="1"/>
  <c r="P6247" i="8" s="1"/>
  <c r="P6248" i="8" s="1"/>
  <c r="P6249" i="8" s="1"/>
  <c r="P6250" i="8" s="1"/>
  <c r="P6251" i="8" s="1"/>
  <c r="P6252" i="8" s="1"/>
  <c r="P6253" i="8" s="1"/>
  <c r="P6254" i="8" s="1"/>
  <c r="P6255" i="8" s="1"/>
  <c r="P6256" i="8" s="1"/>
  <c r="P6257" i="8" s="1"/>
  <c r="P6258" i="8" s="1"/>
  <c r="P6259" i="8" s="1"/>
  <c r="P6260" i="8" s="1"/>
  <c r="P6261" i="8" s="1"/>
  <c r="P6262" i="8" s="1"/>
  <c r="P6263" i="8" s="1"/>
  <c r="P6264" i="8" s="1"/>
  <c r="P6265" i="8" s="1"/>
  <c r="P6266" i="8" s="1"/>
  <c r="P6267" i="8" s="1"/>
  <c r="P6268" i="8" s="1"/>
  <c r="P6269" i="8" s="1"/>
  <c r="P6270" i="8" s="1"/>
  <c r="P6271" i="8" s="1"/>
  <c r="P6272" i="8" s="1"/>
  <c r="P6273" i="8" s="1"/>
  <c r="P6274" i="8" s="1"/>
  <c r="P6275" i="8" s="1"/>
  <c r="P6276" i="8" s="1"/>
  <c r="P6277" i="8" s="1"/>
  <c r="P6278" i="8" s="1"/>
  <c r="P6279" i="8" s="1"/>
  <c r="P6280" i="8" s="1"/>
  <c r="P6281" i="8" s="1"/>
  <c r="P6282" i="8" s="1"/>
  <c r="P6283" i="8" s="1"/>
  <c r="P6284" i="8" s="1"/>
  <c r="P6285" i="8" s="1"/>
  <c r="P6286" i="8" s="1"/>
  <c r="P6287" i="8" s="1"/>
  <c r="P6288" i="8" s="1"/>
  <c r="P6289" i="8" s="1"/>
  <c r="P6290" i="8" s="1"/>
  <c r="P6291" i="8" s="1"/>
  <c r="P6292" i="8" s="1"/>
  <c r="P6293" i="8" s="1"/>
  <c r="P6294" i="8" s="1"/>
  <c r="P6295" i="8" s="1"/>
  <c r="P6296" i="8" s="1"/>
  <c r="P6297" i="8" s="1"/>
  <c r="P6298" i="8" s="1"/>
  <c r="P6299" i="8" s="1"/>
  <c r="P6300" i="8" s="1"/>
  <c r="P6301" i="8" s="1"/>
  <c r="P6302" i="8" s="1"/>
  <c r="P6303" i="8" s="1"/>
  <c r="P6304" i="8" s="1"/>
  <c r="P6305" i="8" s="1"/>
  <c r="P6306" i="8" s="1"/>
  <c r="P6307" i="8" s="1"/>
  <c r="P6308" i="8" s="1"/>
  <c r="P6309" i="8" s="1"/>
  <c r="P6310" i="8" s="1"/>
  <c r="P6311" i="8" s="1"/>
  <c r="P6312" i="8" s="1"/>
  <c r="P6313" i="8" s="1"/>
  <c r="P6314" i="8" s="1"/>
  <c r="P6315" i="8" s="1"/>
  <c r="P6316" i="8" s="1"/>
  <c r="P6317" i="8" s="1"/>
  <c r="P6318" i="8" s="1"/>
  <c r="P6319" i="8" s="1"/>
  <c r="P6320" i="8" s="1"/>
  <c r="P6321" i="8" s="1"/>
  <c r="P6322" i="8" s="1"/>
  <c r="P6323" i="8" s="1"/>
  <c r="P6324" i="8" s="1"/>
  <c r="P6325" i="8" s="1"/>
  <c r="P6326" i="8" s="1"/>
  <c r="P6327" i="8" s="1"/>
  <c r="P6328" i="8" s="1"/>
  <c r="P6329" i="8" s="1"/>
  <c r="P6330" i="8" s="1"/>
  <c r="P6331" i="8" s="1"/>
  <c r="P6332" i="8" s="1"/>
  <c r="P6333" i="8" s="1"/>
  <c r="P6334" i="8" s="1"/>
  <c r="P6335" i="8" s="1"/>
  <c r="P6336" i="8" s="1"/>
  <c r="P6337" i="8" s="1"/>
  <c r="P6338" i="8" s="1"/>
  <c r="P6339" i="8" s="1"/>
  <c r="P6340" i="8" s="1"/>
  <c r="P6341" i="8" s="1"/>
  <c r="P6342" i="8" s="1"/>
  <c r="P6343" i="8" s="1"/>
  <c r="P6344" i="8" s="1"/>
  <c r="P6345" i="8" s="1"/>
  <c r="P6346" i="8" s="1"/>
  <c r="P6347" i="8" s="1"/>
  <c r="P6348" i="8" s="1"/>
  <c r="P6349" i="8" s="1"/>
  <c r="P6350" i="8" s="1"/>
  <c r="P6351" i="8" s="1"/>
  <c r="P6352" i="8" s="1"/>
  <c r="P6353" i="8" s="1"/>
  <c r="P6354" i="8" s="1"/>
  <c r="P6355" i="8" s="1"/>
  <c r="P6356" i="8" s="1"/>
  <c r="P6357" i="8" s="1"/>
  <c r="P6358" i="8" s="1"/>
  <c r="P6359" i="8" s="1"/>
  <c r="P6360" i="8" s="1"/>
  <c r="P6361" i="8" s="1"/>
  <c r="P6362" i="8" s="1"/>
  <c r="P6363" i="8" s="1"/>
  <c r="P6364" i="8" s="1"/>
  <c r="P6365" i="8" s="1"/>
  <c r="P6366" i="8" s="1"/>
  <c r="P6367" i="8" s="1"/>
  <c r="P6368" i="8" s="1"/>
  <c r="P6369" i="8" s="1"/>
  <c r="P6370" i="8" s="1"/>
  <c r="P6371" i="8" s="1"/>
  <c r="P6372" i="8" s="1"/>
  <c r="P6373" i="8" s="1"/>
  <c r="P6374" i="8" s="1"/>
  <c r="P6375" i="8" s="1"/>
  <c r="P6376" i="8" s="1"/>
  <c r="P6377" i="8" s="1"/>
  <c r="P6378" i="8" s="1"/>
  <c r="P6379" i="8" s="1"/>
  <c r="P6380" i="8" s="1"/>
  <c r="P6381" i="8" s="1"/>
  <c r="P6382" i="8" s="1"/>
  <c r="P6383" i="8" s="1"/>
  <c r="P6384" i="8" s="1"/>
  <c r="P6385" i="8" s="1"/>
  <c r="P6386" i="8" s="1"/>
  <c r="P6387" i="8" s="1"/>
  <c r="P6388" i="8" s="1"/>
  <c r="P6389" i="8" s="1"/>
  <c r="P6390" i="8" s="1"/>
  <c r="P6391" i="8" s="1"/>
  <c r="P6392" i="8" s="1"/>
  <c r="P6393" i="8" s="1"/>
  <c r="P6394" i="8" s="1"/>
  <c r="P6395" i="8" s="1"/>
  <c r="P6396" i="8" s="1"/>
  <c r="P6397" i="8" s="1"/>
  <c r="P6398" i="8" s="1"/>
  <c r="P6399" i="8" s="1"/>
  <c r="P6400" i="8" s="1"/>
  <c r="P6401" i="8" s="1"/>
  <c r="P6402" i="8" s="1"/>
  <c r="P6403" i="8" s="1"/>
  <c r="P6404" i="8" s="1"/>
  <c r="P6405" i="8" s="1"/>
  <c r="P6406" i="8" s="1"/>
  <c r="P6407" i="8" s="1"/>
  <c r="P6408" i="8" s="1"/>
  <c r="P6409" i="8" s="1"/>
  <c r="P6410" i="8" s="1"/>
  <c r="P6411" i="8" s="1"/>
  <c r="P6412" i="8" s="1"/>
  <c r="P6413" i="8" s="1"/>
  <c r="P6414" i="8" s="1"/>
  <c r="P6415" i="8" s="1"/>
  <c r="P6416" i="8" s="1"/>
  <c r="P6417" i="8" s="1"/>
  <c r="P6418" i="8" s="1"/>
  <c r="P6419" i="8" s="1"/>
  <c r="P6420" i="8" s="1"/>
  <c r="P6421" i="8" s="1"/>
  <c r="P6422" i="8" s="1"/>
  <c r="P6423" i="8" s="1"/>
  <c r="P6424" i="8" s="1"/>
  <c r="P6425" i="8" s="1"/>
  <c r="P6426" i="8" s="1"/>
  <c r="P6427" i="8" s="1"/>
  <c r="P6428" i="8" s="1"/>
  <c r="P6429" i="8" s="1"/>
  <c r="P6430" i="8" s="1"/>
  <c r="P6431" i="8" s="1"/>
  <c r="P6432" i="8" s="1"/>
  <c r="P6433" i="8" s="1"/>
  <c r="P6434" i="8" s="1"/>
  <c r="P6435" i="8" s="1"/>
  <c r="P6436" i="8" s="1"/>
  <c r="P6437" i="8" s="1"/>
  <c r="P6438" i="8" s="1"/>
  <c r="P6439" i="8" s="1"/>
  <c r="P6440" i="8" s="1"/>
  <c r="P6441" i="8" s="1"/>
  <c r="P6442" i="8" s="1"/>
  <c r="P6443" i="8" s="1"/>
  <c r="P6444" i="8" s="1"/>
  <c r="P6445" i="8" s="1"/>
  <c r="P6446" i="8" s="1"/>
  <c r="P6447" i="8" s="1"/>
  <c r="P6448" i="8" s="1"/>
  <c r="P6449" i="8" s="1"/>
  <c r="P6450" i="8" s="1"/>
  <c r="P6451" i="8" s="1"/>
  <c r="P6452" i="8" s="1"/>
  <c r="P6453" i="8" s="1"/>
  <c r="P6454" i="8" s="1"/>
  <c r="P6455" i="8" s="1"/>
  <c r="P6456" i="8" s="1"/>
  <c r="P6457" i="8" s="1"/>
  <c r="P6458" i="8" s="1"/>
  <c r="P6459" i="8" s="1"/>
  <c r="P6460" i="8" s="1"/>
  <c r="P6461" i="8" s="1"/>
  <c r="P6462" i="8" s="1"/>
  <c r="P6463" i="8" s="1"/>
  <c r="P6464" i="8" s="1"/>
  <c r="P6465" i="8" s="1"/>
  <c r="P6466" i="8" s="1"/>
  <c r="P6467" i="8" s="1"/>
  <c r="P6468" i="8" s="1"/>
  <c r="P6469" i="8" s="1"/>
  <c r="P6470" i="8" s="1"/>
  <c r="P6471" i="8" s="1"/>
  <c r="P6472" i="8" s="1"/>
  <c r="P6473" i="8" s="1"/>
  <c r="P6474" i="8" s="1"/>
  <c r="P6475" i="8" s="1"/>
  <c r="P6476" i="8" s="1"/>
  <c r="P6477" i="8" s="1"/>
  <c r="P6478" i="8" s="1"/>
  <c r="P6479" i="8" s="1"/>
  <c r="P6480" i="8" s="1"/>
  <c r="P6481" i="8" s="1"/>
  <c r="P6482" i="8" s="1"/>
  <c r="P6483" i="8" s="1"/>
  <c r="P6484" i="8" s="1"/>
  <c r="P6485" i="8" s="1"/>
  <c r="P6486" i="8" s="1"/>
  <c r="P6487" i="8" s="1"/>
  <c r="P6488" i="8" s="1"/>
  <c r="P6489" i="8" s="1"/>
  <c r="P6490" i="8" s="1"/>
  <c r="P6491" i="8" s="1"/>
  <c r="P6492" i="8" s="1"/>
  <c r="P6493" i="8" s="1"/>
  <c r="P6494" i="8" s="1"/>
  <c r="P6495" i="8" s="1"/>
  <c r="P6496" i="8" s="1"/>
  <c r="P6497" i="8" s="1"/>
  <c r="P6498" i="8" s="1"/>
  <c r="P6499" i="8" s="1"/>
  <c r="P6500" i="8" s="1"/>
  <c r="P6501" i="8" s="1"/>
  <c r="P6502" i="8" s="1"/>
  <c r="P6503" i="8" s="1"/>
  <c r="P6504" i="8" s="1"/>
  <c r="P6505" i="8" s="1"/>
  <c r="P6506" i="8" s="1"/>
  <c r="P6507" i="8" s="1"/>
  <c r="P6508" i="8" s="1"/>
  <c r="P6509" i="8" s="1"/>
  <c r="P6510" i="8" s="1"/>
  <c r="P6511" i="8" s="1"/>
  <c r="P6512" i="8" s="1"/>
  <c r="P6513" i="8" s="1"/>
  <c r="P6514" i="8" s="1"/>
  <c r="P6515" i="8" s="1"/>
  <c r="P6516" i="8" s="1"/>
  <c r="P6517" i="8" s="1"/>
  <c r="P6518" i="8" s="1"/>
  <c r="P6519" i="8" s="1"/>
  <c r="P6520" i="8" s="1"/>
  <c r="P6521" i="8" s="1"/>
  <c r="P6522" i="8" s="1"/>
  <c r="P6523" i="8" s="1"/>
  <c r="P6524" i="8" s="1"/>
  <c r="P6525" i="8" s="1"/>
  <c r="P6526" i="8" s="1"/>
  <c r="P6527" i="8" s="1"/>
  <c r="P6528" i="8" s="1"/>
  <c r="P6529" i="8" s="1"/>
  <c r="P6530" i="8" s="1"/>
  <c r="P6531" i="8" s="1"/>
  <c r="P6532" i="8" s="1"/>
  <c r="P6533" i="8" s="1"/>
  <c r="P6534" i="8" s="1"/>
  <c r="P6535" i="8" s="1"/>
  <c r="P6536" i="8" s="1"/>
  <c r="P6537" i="8" s="1"/>
  <c r="P6538" i="8" s="1"/>
  <c r="P6539" i="8" s="1"/>
  <c r="P6540" i="8" s="1"/>
  <c r="P6541" i="8" s="1"/>
  <c r="P6542" i="8" s="1"/>
  <c r="P6543" i="8" s="1"/>
  <c r="P6544" i="8" s="1"/>
  <c r="P6545" i="8" s="1"/>
  <c r="P6546" i="8" s="1"/>
  <c r="P6547" i="8" s="1"/>
  <c r="P6548" i="8" s="1"/>
  <c r="P6549" i="8" s="1"/>
  <c r="P6550" i="8" s="1"/>
  <c r="P6551" i="8" s="1"/>
  <c r="P6552" i="8" s="1"/>
  <c r="P6553" i="8" s="1"/>
  <c r="P6554" i="8" s="1"/>
  <c r="P6555" i="8" s="1"/>
  <c r="P6556" i="8" s="1"/>
  <c r="P6557" i="8" s="1"/>
  <c r="P6558" i="8" s="1"/>
  <c r="P6559" i="8" s="1"/>
  <c r="P6560" i="8" s="1"/>
  <c r="P6561" i="8" s="1"/>
  <c r="P6562" i="8" s="1"/>
  <c r="P6563" i="8" s="1"/>
  <c r="P6564" i="8" s="1"/>
  <c r="P6565" i="8" s="1"/>
  <c r="P6566" i="8" s="1"/>
  <c r="P6567" i="8" s="1"/>
  <c r="P6568" i="8" s="1"/>
  <c r="P6569" i="8" s="1"/>
  <c r="P6570" i="8" s="1"/>
  <c r="P6571" i="8" s="1"/>
  <c r="P6572" i="8" s="1"/>
  <c r="P6573" i="8" s="1"/>
  <c r="P6574" i="8" s="1"/>
  <c r="P6575" i="8" s="1"/>
  <c r="P6576" i="8" s="1"/>
  <c r="P6577" i="8" s="1"/>
  <c r="P6578" i="8" s="1"/>
  <c r="P6579" i="8" s="1"/>
  <c r="P6580" i="8" s="1"/>
  <c r="P6581" i="8" s="1"/>
  <c r="P6582" i="8" s="1"/>
  <c r="P6583" i="8" s="1"/>
  <c r="P6584" i="8" s="1"/>
  <c r="P6585" i="8" s="1"/>
  <c r="P6586" i="8" s="1"/>
  <c r="P6587" i="8" s="1"/>
  <c r="P6588" i="8" s="1"/>
  <c r="P6589" i="8" s="1"/>
  <c r="P6590" i="8" s="1"/>
  <c r="P6591" i="8" s="1"/>
  <c r="P6592" i="8" s="1"/>
  <c r="P6593" i="8" s="1"/>
  <c r="P6594" i="8" s="1"/>
  <c r="P6595" i="8" s="1"/>
  <c r="P6596" i="8" s="1"/>
  <c r="P6597" i="8" s="1"/>
  <c r="P6598" i="8" s="1"/>
  <c r="P6599" i="8" s="1"/>
  <c r="P6600" i="8" s="1"/>
  <c r="P6601" i="8" s="1"/>
  <c r="P6602" i="8" s="1"/>
  <c r="P6603" i="8" s="1"/>
  <c r="P6604" i="8" s="1"/>
  <c r="P6605" i="8" s="1"/>
  <c r="P6606" i="8" s="1"/>
  <c r="P6607" i="8" s="1"/>
  <c r="P6608" i="8" s="1"/>
  <c r="P6609" i="8" s="1"/>
  <c r="P6610" i="8" s="1"/>
  <c r="P6611" i="8" s="1"/>
  <c r="P6612" i="8" s="1"/>
  <c r="P6613" i="8" s="1"/>
  <c r="P6614" i="8" s="1"/>
  <c r="P6615" i="8" s="1"/>
  <c r="P6616" i="8" s="1"/>
  <c r="P6617" i="8" s="1"/>
  <c r="P6618" i="8" s="1"/>
  <c r="P6619" i="8" s="1"/>
  <c r="P6620" i="8" s="1"/>
  <c r="P6621" i="8" s="1"/>
  <c r="P6622" i="8" s="1"/>
  <c r="P6623" i="8" s="1"/>
  <c r="P6624" i="8" s="1"/>
  <c r="P6625" i="8" s="1"/>
  <c r="P6626" i="8" s="1"/>
  <c r="P6627" i="8" s="1"/>
  <c r="P6628" i="8" s="1"/>
  <c r="P6629" i="8" s="1"/>
  <c r="P6630" i="8" s="1"/>
  <c r="P6631" i="8" s="1"/>
  <c r="P6632" i="8" s="1"/>
  <c r="P6633" i="8" s="1"/>
  <c r="P6634" i="8" s="1"/>
  <c r="P6635" i="8" s="1"/>
  <c r="P6636" i="8" s="1"/>
  <c r="P6637" i="8" s="1"/>
  <c r="P6638" i="8" s="1"/>
  <c r="P6639" i="8" s="1"/>
  <c r="P6640" i="8" s="1"/>
  <c r="P6641" i="8" s="1"/>
  <c r="P6642" i="8" s="1"/>
  <c r="P6643" i="8" s="1"/>
  <c r="P6644" i="8" s="1"/>
  <c r="P6645" i="8" s="1"/>
  <c r="P6646" i="8" s="1"/>
  <c r="P6647" i="8" s="1"/>
  <c r="P6648" i="8" s="1"/>
  <c r="P6649" i="8" s="1"/>
  <c r="P6650" i="8" s="1"/>
  <c r="P6651" i="8" s="1"/>
  <c r="P6652" i="8" s="1"/>
  <c r="P6653" i="8" s="1"/>
  <c r="P6654" i="8" s="1"/>
  <c r="P6655" i="8" s="1"/>
  <c r="P6656" i="8" s="1"/>
  <c r="P6657" i="8" s="1"/>
  <c r="P6658" i="8" s="1"/>
  <c r="P6659" i="8" s="1"/>
  <c r="P6660" i="8" s="1"/>
  <c r="P6661" i="8" s="1"/>
  <c r="P6662" i="8" s="1"/>
  <c r="P6663" i="8" s="1"/>
  <c r="P6664" i="8" s="1"/>
  <c r="P6665" i="8" s="1"/>
  <c r="P6666" i="8" s="1"/>
  <c r="P6667" i="8" s="1"/>
  <c r="P6668" i="8" s="1"/>
  <c r="P6669" i="8" s="1"/>
  <c r="P6670" i="8" s="1"/>
  <c r="P6671" i="8" s="1"/>
  <c r="P6672" i="8" s="1"/>
  <c r="P6673" i="8" s="1"/>
  <c r="P6674" i="8" s="1"/>
  <c r="P6675" i="8" s="1"/>
  <c r="P6676" i="8" s="1"/>
  <c r="P6677" i="8" s="1"/>
  <c r="P6678" i="8" s="1"/>
  <c r="P6679" i="8" s="1"/>
  <c r="P6680" i="8" s="1"/>
  <c r="P6681" i="8" s="1"/>
  <c r="P6682" i="8" s="1"/>
  <c r="P6683" i="8" s="1"/>
  <c r="P6684" i="8" s="1"/>
  <c r="P6685" i="8" s="1"/>
  <c r="P6686" i="8" s="1"/>
  <c r="P6687" i="8" s="1"/>
  <c r="P6688" i="8" s="1"/>
  <c r="P6689" i="8" s="1"/>
  <c r="P6690" i="8" s="1"/>
  <c r="P6691" i="8" s="1"/>
  <c r="P6692" i="8" s="1"/>
  <c r="P6693" i="8" s="1"/>
  <c r="P6694" i="8" s="1"/>
  <c r="P6695" i="8" s="1"/>
  <c r="P6696" i="8" s="1"/>
  <c r="P6697" i="8" s="1"/>
  <c r="P6698" i="8" s="1"/>
  <c r="P6699" i="8" s="1"/>
  <c r="P6700" i="8" s="1"/>
  <c r="P6701" i="8" s="1"/>
  <c r="P6702" i="8" s="1"/>
  <c r="P6703" i="8" s="1"/>
  <c r="P6704" i="8" s="1"/>
  <c r="P6705" i="8" s="1"/>
  <c r="P6706" i="8" s="1"/>
  <c r="P6707" i="8" s="1"/>
  <c r="P6708" i="8" s="1"/>
  <c r="P6709" i="8" s="1"/>
  <c r="P6710" i="8" s="1"/>
  <c r="P6711" i="8" s="1"/>
  <c r="P6712" i="8" s="1"/>
  <c r="P6713" i="8" s="1"/>
  <c r="P6714" i="8" s="1"/>
  <c r="P6715" i="8" s="1"/>
  <c r="P6716" i="8" s="1"/>
  <c r="P6717" i="8" s="1"/>
  <c r="P6718" i="8" s="1"/>
  <c r="P6719" i="8" s="1"/>
  <c r="P6720" i="8" s="1"/>
  <c r="P6721" i="8" s="1"/>
  <c r="P6722" i="8" s="1"/>
  <c r="P6723" i="8" s="1"/>
  <c r="P6724" i="8" s="1"/>
  <c r="P6725" i="8" s="1"/>
  <c r="P6726" i="8" s="1"/>
  <c r="P6727" i="8" s="1"/>
  <c r="P6728" i="8" s="1"/>
  <c r="P6729" i="8" s="1"/>
  <c r="P6730" i="8" s="1"/>
  <c r="P6731" i="8" s="1"/>
  <c r="P6732" i="8" s="1"/>
  <c r="P6733" i="8" s="1"/>
  <c r="P6734" i="8" s="1"/>
  <c r="P6735" i="8" s="1"/>
  <c r="P6736" i="8" s="1"/>
  <c r="P6737" i="8" s="1"/>
  <c r="P6738" i="8" s="1"/>
  <c r="P6739" i="8" s="1"/>
  <c r="P6740" i="8" s="1"/>
  <c r="P6741" i="8" s="1"/>
  <c r="P6742" i="8" s="1"/>
  <c r="P6743" i="8" s="1"/>
  <c r="P6744" i="8" s="1"/>
  <c r="P6745" i="8" s="1"/>
  <c r="P6746" i="8" s="1"/>
  <c r="P6747" i="8" s="1"/>
  <c r="P6748" i="8" s="1"/>
  <c r="P6749" i="8" s="1"/>
  <c r="P6750" i="8" s="1"/>
  <c r="P6751" i="8" s="1"/>
  <c r="P6752" i="8" s="1"/>
  <c r="P6753" i="8" s="1"/>
  <c r="P6754" i="8" s="1"/>
  <c r="P6755" i="8" s="1"/>
  <c r="P6756" i="8" s="1"/>
  <c r="P6757" i="8" s="1"/>
  <c r="P6758" i="8" s="1"/>
  <c r="P6759" i="8" s="1"/>
  <c r="P6760" i="8" s="1"/>
  <c r="P6761" i="8" s="1"/>
  <c r="P6762" i="8" s="1"/>
  <c r="P6763" i="8" s="1"/>
  <c r="P6764" i="8" s="1"/>
  <c r="P6765" i="8" s="1"/>
  <c r="P6766" i="8" s="1"/>
  <c r="P6767" i="8" s="1"/>
  <c r="P6768" i="8" s="1"/>
  <c r="P6769" i="8" s="1"/>
  <c r="P6770" i="8" s="1"/>
  <c r="P6771" i="8" s="1"/>
  <c r="P6772" i="8" s="1"/>
  <c r="P6773" i="8" s="1"/>
  <c r="P6774" i="8" s="1"/>
  <c r="P6775" i="8" s="1"/>
  <c r="P6776" i="8" s="1"/>
  <c r="P6777" i="8" s="1"/>
  <c r="P6778" i="8" s="1"/>
  <c r="P6779" i="8" s="1"/>
  <c r="P6780" i="8" s="1"/>
  <c r="P6781" i="8" s="1"/>
  <c r="P6782" i="8" s="1"/>
  <c r="P6783" i="8" s="1"/>
  <c r="P6784" i="8" s="1"/>
  <c r="P6785" i="8" s="1"/>
  <c r="P6786" i="8" s="1"/>
  <c r="P6787" i="8" s="1"/>
  <c r="P6788" i="8" s="1"/>
  <c r="P6789" i="8" s="1"/>
  <c r="P6790" i="8" s="1"/>
  <c r="P6791" i="8" s="1"/>
  <c r="P6792" i="8" s="1"/>
  <c r="P6793" i="8" s="1"/>
  <c r="P6794" i="8" s="1"/>
  <c r="P6795" i="8" s="1"/>
  <c r="P6796" i="8" s="1"/>
  <c r="P6797" i="8" s="1"/>
  <c r="P6798" i="8" s="1"/>
  <c r="P6799" i="8" s="1"/>
  <c r="P6800" i="8" s="1"/>
  <c r="P6801" i="8" s="1"/>
  <c r="P6802" i="8" s="1"/>
  <c r="P6803" i="8" s="1"/>
  <c r="P6804" i="8" s="1"/>
  <c r="P6805" i="8" s="1"/>
  <c r="P6806" i="8" s="1"/>
  <c r="P6807" i="8" s="1"/>
  <c r="P6808" i="8" s="1"/>
  <c r="P6809" i="8" s="1"/>
  <c r="P6810" i="8" s="1"/>
  <c r="P6811" i="8" s="1"/>
  <c r="P6812" i="8" s="1"/>
  <c r="P6813" i="8" s="1"/>
  <c r="P6814" i="8" s="1"/>
  <c r="P6815" i="8" s="1"/>
  <c r="P6816" i="8" s="1"/>
  <c r="P6817" i="8" s="1"/>
  <c r="P6818" i="8" s="1"/>
  <c r="P6819" i="8" s="1"/>
  <c r="P6820" i="8" s="1"/>
  <c r="P6821" i="8" s="1"/>
  <c r="P6822" i="8" s="1"/>
  <c r="P6823" i="8" s="1"/>
  <c r="P6824" i="8" s="1"/>
  <c r="P6825" i="8" s="1"/>
  <c r="P6826" i="8" s="1"/>
  <c r="P6827" i="8" s="1"/>
  <c r="P6828" i="8" s="1"/>
  <c r="P6829" i="8" s="1"/>
  <c r="P6830" i="8" s="1"/>
  <c r="P6831" i="8" s="1"/>
  <c r="P6832" i="8" s="1"/>
  <c r="P6833" i="8" s="1"/>
  <c r="P6834" i="8" s="1"/>
  <c r="P6835" i="8" s="1"/>
  <c r="P6836" i="8" s="1"/>
  <c r="P6837" i="8" s="1"/>
  <c r="P6838" i="8" s="1"/>
  <c r="P6839" i="8" s="1"/>
  <c r="P6840" i="8" s="1"/>
  <c r="P6841" i="8" s="1"/>
  <c r="P6842" i="8" s="1"/>
  <c r="P6843" i="8" s="1"/>
  <c r="P6844" i="8" s="1"/>
  <c r="P6845" i="8" s="1"/>
  <c r="P6846" i="8" s="1"/>
  <c r="P6847" i="8" s="1"/>
  <c r="P6848" i="8" s="1"/>
  <c r="P6849" i="8" s="1"/>
  <c r="P6850" i="8" s="1"/>
  <c r="P6851" i="8" s="1"/>
  <c r="P6852" i="8" s="1"/>
  <c r="P6853" i="8" s="1"/>
  <c r="P6854" i="8" s="1"/>
  <c r="P6855" i="8" s="1"/>
  <c r="P6856" i="8" s="1"/>
  <c r="P6857" i="8" s="1"/>
  <c r="P6858" i="8" s="1"/>
  <c r="P6859" i="8" s="1"/>
  <c r="P6860" i="8" s="1"/>
  <c r="P6861" i="8" s="1"/>
  <c r="P6862" i="8" s="1"/>
  <c r="P6863" i="8" s="1"/>
  <c r="P6864" i="8" s="1"/>
  <c r="P6865" i="8" s="1"/>
  <c r="P6866" i="8" s="1"/>
  <c r="P6867" i="8" s="1"/>
  <c r="P6868" i="8" s="1"/>
  <c r="P6869" i="8" s="1"/>
  <c r="P6870" i="8" s="1"/>
  <c r="P6871" i="8" s="1"/>
  <c r="P6872" i="8" s="1"/>
  <c r="P6873" i="8" s="1"/>
  <c r="P6874" i="8" s="1"/>
  <c r="P6875" i="8" s="1"/>
  <c r="P6876" i="8" s="1"/>
  <c r="P6877" i="8" s="1"/>
  <c r="P6878" i="8" s="1"/>
  <c r="P6879" i="8" s="1"/>
  <c r="P6880" i="8" s="1"/>
  <c r="P6881" i="8" s="1"/>
  <c r="P6882" i="8" s="1"/>
  <c r="P6883" i="8" s="1"/>
  <c r="P6884" i="8" s="1"/>
  <c r="P6885" i="8" s="1"/>
  <c r="P6886" i="8" s="1"/>
  <c r="P6887" i="8" s="1"/>
  <c r="P6888" i="8" s="1"/>
  <c r="P6889" i="8" s="1"/>
  <c r="P6890" i="8" s="1"/>
  <c r="P6891" i="8" s="1"/>
  <c r="P6892" i="8" s="1"/>
  <c r="P6893" i="8" s="1"/>
  <c r="P6894" i="8" s="1"/>
  <c r="P6895" i="8" s="1"/>
  <c r="P6896" i="8" s="1"/>
  <c r="P6897" i="8" s="1"/>
  <c r="P6898" i="8" s="1"/>
  <c r="P6899" i="8" s="1"/>
  <c r="P6900" i="8" s="1"/>
  <c r="P6901" i="8" s="1"/>
  <c r="P6902" i="8" s="1"/>
  <c r="P6903" i="8" s="1"/>
  <c r="P6904" i="8" s="1"/>
  <c r="P6905" i="8" s="1"/>
  <c r="P6906" i="8" s="1"/>
  <c r="P6907" i="8" s="1"/>
  <c r="P6908" i="8" s="1"/>
  <c r="P6909" i="8" s="1"/>
  <c r="P6910" i="8" s="1"/>
  <c r="P6911" i="8" s="1"/>
  <c r="P6912" i="8" s="1"/>
  <c r="P6913" i="8" s="1"/>
  <c r="P6914" i="8" s="1"/>
  <c r="P6915" i="8" s="1"/>
  <c r="P6916" i="8" s="1"/>
  <c r="P6917" i="8" s="1"/>
  <c r="P6918" i="8" s="1"/>
  <c r="P6919" i="8" s="1"/>
  <c r="P6920" i="8" s="1"/>
  <c r="P6921" i="8" s="1"/>
  <c r="P6922" i="8" s="1"/>
  <c r="P6923" i="8" s="1"/>
  <c r="P6924" i="8" s="1"/>
  <c r="P6925" i="8" s="1"/>
  <c r="P6926" i="8" s="1"/>
  <c r="P6927" i="8" s="1"/>
  <c r="P6928" i="8" s="1"/>
  <c r="P6929" i="8" s="1"/>
  <c r="P6930" i="8" s="1"/>
  <c r="P6931" i="8" s="1"/>
  <c r="P6932" i="8" s="1"/>
  <c r="P6933" i="8" s="1"/>
  <c r="P6934" i="8" s="1"/>
  <c r="P6935" i="8" s="1"/>
  <c r="P6936" i="8" s="1"/>
  <c r="P6937" i="8" s="1"/>
  <c r="P6938" i="8" s="1"/>
  <c r="P6939" i="8" s="1"/>
  <c r="P6940" i="8" s="1"/>
  <c r="P6941" i="8" s="1"/>
  <c r="P6942" i="8" s="1"/>
  <c r="P6943" i="8" s="1"/>
  <c r="P6944" i="8" s="1"/>
  <c r="P6945" i="8" s="1"/>
  <c r="P6946" i="8" s="1"/>
  <c r="P6947" i="8" s="1"/>
  <c r="P6948" i="8" s="1"/>
  <c r="P6949" i="8" s="1"/>
  <c r="P6950" i="8" s="1"/>
  <c r="P6951" i="8" s="1"/>
  <c r="P6952" i="8" s="1"/>
  <c r="P6953" i="8" s="1"/>
  <c r="P6954" i="8" s="1"/>
  <c r="P6955" i="8" s="1"/>
  <c r="P6956" i="8" s="1"/>
  <c r="P6957" i="8" s="1"/>
  <c r="P6958" i="8" s="1"/>
  <c r="P6959" i="8" s="1"/>
  <c r="P6960" i="8" s="1"/>
  <c r="P6961" i="8" s="1"/>
  <c r="P6962" i="8" s="1"/>
  <c r="P6963" i="8" s="1"/>
  <c r="P6964" i="8" s="1"/>
  <c r="P6965" i="8" s="1"/>
  <c r="P6966" i="8" s="1"/>
  <c r="P6967" i="8" s="1"/>
  <c r="P6968" i="8" s="1"/>
  <c r="P6969" i="8" s="1"/>
  <c r="P6970" i="8" s="1"/>
  <c r="P6971" i="8" s="1"/>
  <c r="P6972" i="8" s="1"/>
  <c r="P6973" i="8" s="1"/>
  <c r="P6974" i="8" s="1"/>
  <c r="P6975" i="8" s="1"/>
  <c r="P6976" i="8" s="1"/>
  <c r="P6977" i="8" s="1"/>
  <c r="P6978" i="8" s="1"/>
  <c r="P6979" i="8" s="1"/>
  <c r="P6980" i="8" s="1"/>
  <c r="P6981" i="8" s="1"/>
  <c r="P6982" i="8" s="1"/>
  <c r="P6983" i="8" s="1"/>
  <c r="P6984" i="8" s="1"/>
  <c r="P6985" i="8" s="1"/>
  <c r="P6986" i="8" s="1"/>
  <c r="P6987" i="8" s="1"/>
  <c r="P6988" i="8" s="1"/>
  <c r="P6989" i="8" s="1"/>
  <c r="P6990" i="8" s="1"/>
  <c r="P6991" i="8" s="1"/>
  <c r="P6992" i="8" s="1"/>
  <c r="P6993" i="8" s="1"/>
  <c r="P6994" i="8" s="1"/>
  <c r="P6995" i="8" s="1"/>
  <c r="P6996" i="8" s="1"/>
  <c r="P6997" i="8" s="1"/>
  <c r="P6998" i="8" s="1"/>
  <c r="P6999" i="8" s="1"/>
  <c r="P7000" i="8" s="1"/>
  <c r="P7001" i="8" s="1"/>
  <c r="P7002" i="8" s="1"/>
  <c r="P7003" i="8" s="1"/>
  <c r="P7004" i="8" s="1"/>
  <c r="P7005" i="8" s="1"/>
  <c r="P7006" i="8" s="1"/>
  <c r="P7007" i="8" s="1"/>
  <c r="P7008" i="8" s="1"/>
  <c r="P7009" i="8" s="1"/>
  <c r="P7010" i="8" s="1"/>
  <c r="P7011" i="8" s="1"/>
  <c r="P7012" i="8" s="1"/>
  <c r="P7013" i="8" s="1"/>
  <c r="P7014" i="8" s="1"/>
  <c r="P7015" i="8" s="1"/>
  <c r="P7016" i="8" s="1"/>
  <c r="P7017" i="8" s="1"/>
  <c r="P7018" i="8" s="1"/>
  <c r="P7019" i="8" s="1"/>
  <c r="P7020" i="8" s="1"/>
  <c r="P7021" i="8" s="1"/>
  <c r="P7022" i="8" s="1"/>
  <c r="P7023" i="8" s="1"/>
  <c r="P7024" i="8" s="1"/>
  <c r="P7025" i="8" s="1"/>
  <c r="P7026" i="8" s="1"/>
  <c r="P7027" i="8" s="1"/>
  <c r="P7028" i="8" s="1"/>
  <c r="P7029" i="8" s="1"/>
  <c r="P7030" i="8" s="1"/>
  <c r="P7031" i="8" s="1"/>
  <c r="P7032" i="8" s="1"/>
  <c r="P7033" i="8" s="1"/>
  <c r="P7034" i="8" s="1"/>
  <c r="P7035" i="8" s="1"/>
  <c r="P7036" i="8" s="1"/>
  <c r="P7037" i="8" s="1"/>
  <c r="P7038" i="8" s="1"/>
  <c r="P7039" i="8" s="1"/>
  <c r="P7040" i="8" s="1"/>
  <c r="P7041" i="8" s="1"/>
  <c r="P7042" i="8" s="1"/>
  <c r="P7043" i="8" s="1"/>
  <c r="P7044" i="8" s="1"/>
  <c r="P7045" i="8" s="1"/>
  <c r="P7046" i="8" s="1"/>
  <c r="P7047" i="8" s="1"/>
  <c r="P7048" i="8" s="1"/>
  <c r="P7049" i="8" s="1"/>
  <c r="P7050" i="8" s="1"/>
  <c r="P7051" i="8" s="1"/>
  <c r="P7052" i="8" s="1"/>
  <c r="P7053" i="8" s="1"/>
  <c r="P7054" i="8" s="1"/>
  <c r="P7055" i="8" s="1"/>
  <c r="P7056" i="8" s="1"/>
  <c r="P7057" i="8" s="1"/>
  <c r="P7058" i="8" s="1"/>
  <c r="P7059" i="8" s="1"/>
  <c r="P7060" i="8" s="1"/>
  <c r="P7061" i="8" s="1"/>
  <c r="P7062" i="8" s="1"/>
  <c r="P7063" i="8" s="1"/>
  <c r="P7064" i="8" s="1"/>
  <c r="P7065" i="8" s="1"/>
  <c r="P7066" i="8" s="1"/>
  <c r="P7067" i="8" s="1"/>
  <c r="P7068" i="8" s="1"/>
  <c r="P7069" i="8" s="1"/>
  <c r="P7070" i="8" s="1"/>
  <c r="P7071" i="8" s="1"/>
  <c r="P7072" i="8" s="1"/>
  <c r="P7073" i="8" s="1"/>
  <c r="P7074" i="8" s="1"/>
  <c r="P7075" i="8" s="1"/>
  <c r="P7076" i="8" s="1"/>
  <c r="P7077" i="8" s="1"/>
  <c r="P7078" i="8" s="1"/>
  <c r="P7079" i="8" s="1"/>
  <c r="P7080" i="8" s="1"/>
  <c r="P7081" i="8" s="1"/>
  <c r="P7082" i="8" s="1"/>
  <c r="P7083" i="8" s="1"/>
  <c r="P7084" i="8" s="1"/>
  <c r="P7085" i="8" s="1"/>
  <c r="P7086" i="8" s="1"/>
  <c r="P7087" i="8" s="1"/>
  <c r="P7088" i="8" s="1"/>
  <c r="P7089" i="8" s="1"/>
  <c r="P7090" i="8" s="1"/>
  <c r="P7091" i="8" s="1"/>
  <c r="P7092" i="8" s="1"/>
  <c r="P7093" i="8" s="1"/>
  <c r="P7094" i="8" s="1"/>
  <c r="P7095" i="8" s="1"/>
  <c r="P7096" i="8" s="1"/>
  <c r="P7097" i="8" s="1"/>
  <c r="P7098" i="8" s="1"/>
  <c r="P7099" i="8" s="1"/>
  <c r="P7100" i="8" s="1"/>
  <c r="P7101" i="8" s="1"/>
  <c r="P7102" i="8" s="1"/>
  <c r="P7103" i="8" s="1"/>
  <c r="P7104" i="8" s="1"/>
  <c r="P7105" i="8" s="1"/>
  <c r="P7106" i="8" s="1"/>
  <c r="P7107" i="8" s="1"/>
  <c r="P7108" i="8" s="1"/>
  <c r="P7109" i="8" s="1"/>
  <c r="P7110" i="8" s="1"/>
  <c r="P7111" i="8" s="1"/>
  <c r="P7112" i="8" s="1"/>
  <c r="P7113" i="8" s="1"/>
  <c r="P7114" i="8" s="1"/>
  <c r="P7115" i="8" s="1"/>
  <c r="P7116" i="8" s="1"/>
  <c r="P7117" i="8" s="1"/>
  <c r="P7118" i="8" s="1"/>
  <c r="P7119" i="8" s="1"/>
  <c r="P7120" i="8" s="1"/>
  <c r="P7121" i="8" s="1"/>
  <c r="P7122" i="8" s="1"/>
  <c r="P7123" i="8" s="1"/>
  <c r="P7124" i="8" s="1"/>
  <c r="P7125" i="8" s="1"/>
  <c r="P7126" i="8" s="1"/>
  <c r="P7127" i="8" s="1"/>
  <c r="P7128" i="8" s="1"/>
  <c r="P7129" i="8" s="1"/>
  <c r="P7130" i="8" s="1"/>
  <c r="P7131" i="8" s="1"/>
  <c r="P7132" i="8" s="1"/>
  <c r="P7133" i="8" s="1"/>
  <c r="P7134" i="8" s="1"/>
  <c r="P7135" i="8" s="1"/>
  <c r="P7136" i="8" s="1"/>
  <c r="P7137" i="8" s="1"/>
  <c r="P7138" i="8" s="1"/>
  <c r="P7139" i="8" s="1"/>
  <c r="P7140" i="8" s="1"/>
  <c r="P7141" i="8" s="1"/>
  <c r="P7142" i="8" s="1"/>
  <c r="P7143" i="8" s="1"/>
  <c r="P7144" i="8" s="1"/>
  <c r="P7145" i="8" s="1"/>
  <c r="P7146" i="8" s="1"/>
  <c r="P7147" i="8" s="1"/>
  <c r="P7148" i="8" s="1"/>
  <c r="P7149" i="8" s="1"/>
  <c r="P7150" i="8" s="1"/>
  <c r="P7151" i="8" s="1"/>
  <c r="P7152" i="8" s="1"/>
  <c r="P7153" i="8" s="1"/>
  <c r="P7154" i="8" s="1"/>
  <c r="P7155" i="8" s="1"/>
  <c r="P7156" i="8" s="1"/>
  <c r="P7157" i="8" s="1"/>
  <c r="P7158" i="8" s="1"/>
  <c r="P7159" i="8" s="1"/>
  <c r="P7160" i="8" s="1"/>
  <c r="P7161" i="8" s="1"/>
  <c r="P7162" i="8" s="1"/>
  <c r="P7163" i="8" s="1"/>
  <c r="P7164" i="8" s="1"/>
  <c r="P7165" i="8" s="1"/>
  <c r="P7166" i="8" s="1"/>
  <c r="P7167" i="8" s="1"/>
  <c r="P7168" i="8" s="1"/>
  <c r="P7169" i="8" s="1"/>
  <c r="P7170" i="8" s="1"/>
  <c r="P7171" i="8" s="1"/>
  <c r="P7172" i="8" s="1"/>
  <c r="P7173" i="8" s="1"/>
  <c r="P7174" i="8" s="1"/>
  <c r="P7175" i="8" s="1"/>
  <c r="P7176" i="8" s="1"/>
  <c r="P7177" i="8" s="1"/>
  <c r="P7178" i="8" s="1"/>
  <c r="P7179" i="8" s="1"/>
  <c r="P7180" i="8" s="1"/>
  <c r="P7181" i="8" s="1"/>
  <c r="P7182" i="8" s="1"/>
  <c r="P7183" i="8" s="1"/>
  <c r="P7184" i="8" s="1"/>
  <c r="P7185" i="8" s="1"/>
  <c r="P7186" i="8" s="1"/>
  <c r="P7187" i="8" s="1"/>
  <c r="P7188" i="8" s="1"/>
  <c r="P7189" i="8" s="1"/>
  <c r="P7190" i="8" s="1"/>
  <c r="P7191" i="8" s="1"/>
  <c r="P7192" i="8" s="1"/>
  <c r="P7193" i="8" s="1"/>
  <c r="P7194" i="8" s="1"/>
  <c r="P7195" i="8" s="1"/>
  <c r="P7196" i="8" s="1"/>
  <c r="P7197" i="8" s="1"/>
  <c r="P7198" i="8" s="1"/>
  <c r="P7199" i="8" s="1"/>
  <c r="P7200" i="8" s="1"/>
  <c r="P7201" i="8" s="1"/>
  <c r="P7202" i="8" s="1"/>
  <c r="P7203" i="8" s="1"/>
  <c r="P7204" i="8" s="1"/>
  <c r="P7205" i="8" s="1"/>
  <c r="P7206" i="8" s="1"/>
  <c r="P7207" i="8" s="1"/>
  <c r="P7208" i="8" s="1"/>
  <c r="P7209" i="8" s="1"/>
  <c r="P7210" i="8" s="1"/>
  <c r="P7211" i="8" s="1"/>
  <c r="P7212" i="8" s="1"/>
  <c r="P7213" i="8" s="1"/>
  <c r="P7214" i="8" s="1"/>
  <c r="P7215" i="8" s="1"/>
  <c r="P7216" i="8" s="1"/>
  <c r="P7217" i="8" s="1"/>
  <c r="P7218" i="8" s="1"/>
  <c r="P7219" i="8" s="1"/>
  <c r="P7220" i="8" s="1"/>
  <c r="P7221" i="8" s="1"/>
  <c r="P7222" i="8" s="1"/>
  <c r="P7223" i="8" s="1"/>
  <c r="P7224" i="8" s="1"/>
  <c r="P7225" i="8" s="1"/>
  <c r="P7226" i="8" s="1"/>
  <c r="P7227" i="8" s="1"/>
  <c r="P7228" i="8" s="1"/>
  <c r="P7229" i="8" s="1"/>
  <c r="P7230" i="8" s="1"/>
  <c r="P7231" i="8" s="1"/>
  <c r="P7232" i="8" s="1"/>
  <c r="P7233" i="8" s="1"/>
  <c r="P7234" i="8" s="1"/>
  <c r="P7235" i="8" s="1"/>
  <c r="P7236" i="8" s="1"/>
  <c r="P7237" i="8" s="1"/>
  <c r="P7238" i="8" s="1"/>
  <c r="P7239" i="8" s="1"/>
  <c r="P7240" i="8" s="1"/>
  <c r="P7241" i="8" s="1"/>
  <c r="P7242" i="8" s="1"/>
  <c r="P7243" i="8" s="1"/>
  <c r="P7244" i="8" s="1"/>
  <c r="P7245" i="8" s="1"/>
  <c r="P7246" i="8" s="1"/>
  <c r="P7247" i="8" s="1"/>
  <c r="P7248" i="8" s="1"/>
  <c r="P7249" i="8" s="1"/>
  <c r="P7250" i="8" s="1"/>
  <c r="P7251" i="8" s="1"/>
  <c r="P7252" i="8" s="1"/>
  <c r="P7253" i="8" s="1"/>
  <c r="P7254" i="8" s="1"/>
  <c r="P7255" i="8" s="1"/>
  <c r="P7256" i="8" s="1"/>
  <c r="P7257" i="8" s="1"/>
  <c r="P7258" i="8" s="1"/>
  <c r="P7259" i="8" s="1"/>
  <c r="P7260" i="8" s="1"/>
  <c r="P7261" i="8" s="1"/>
  <c r="P7262" i="8" s="1"/>
  <c r="P7263" i="8" s="1"/>
  <c r="P7264" i="8" s="1"/>
  <c r="P7265" i="8" s="1"/>
  <c r="P7266" i="8" s="1"/>
  <c r="P7267" i="8" s="1"/>
  <c r="P7268" i="8" s="1"/>
  <c r="P7269" i="8" s="1"/>
  <c r="P7270" i="8" s="1"/>
  <c r="P7271" i="8" s="1"/>
  <c r="P7272" i="8" s="1"/>
  <c r="P7273" i="8" s="1"/>
  <c r="P7274" i="8" s="1"/>
  <c r="P7275" i="8" s="1"/>
  <c r="P7276" i="8" s="1"/>
  <c r="P7277" i="8" s="1"/>
  <c r="P7278" i="8" s="1"/>
  <c r="P7279" i="8" s="1"/>
  <c r="P7280" i="8" s="1"/>
  <c r="P7281" i="8" s="1"/>
  <c r="P7282" i="8" s="1"/>
  <c r="P7283" i="8" s="1"/>
  <c r="P7284" i="8" s="1"/>
  <c r="P7285" i="8" s="1"/>
  <c r="P7286" i="8" s="1"/>
  <c r="P7287" i="8" s="1"/>
  <c r="P7288" i="8" s="1"/>
  <c r="P7289" i="8" s="1"/>
  <c r="P7290" i="8" s="1"/>
  <c r="P7291" i="8" s="1"/>
  <c r="P7292" i="8" s="1"/>
  <c r="P7293" i="8" s="1"/>
  <c r="P7294" i="8" s="1"/>
  <c r="P7295" i="8" s="1"/>
  <c r="P7296" i="8" s="1"/>
  <c r="P7297" i="8" s="1"/>
  <c r="P7298" i="8" s="1"/>
  <c r="P7299" i="8" s="1"/>
  <c r="P7300" i="8" s="1"/>
  <c r="P7301" i="8" s="1"/>
  <c r="P7302" i="8" s="1"/>
  <c r="P7303" i="8" s="1"/>
  <c r="P7304" i="8" s="1"/>
  <c r="P7305" i="8" s="1"/>
  <c r="P7306" i="8" s="1"/>
  <c r="P7307" i="8" s="1"/>
  <c r="P7308" i="8" s="1"/>
  <c r="P7309" i="8" s="1"/>
  <c r="P7310" i="8" s="1"/>
  <c r="P7311" i="8" s="1"/>
  <c r="P7312" i="8" s="1"/>
  <c r="P7313" i="8" s="1"/>
  <c r="P7314" i="8" s="1"/>
  <c r="P7315" i="8" s="1"/>
  <c r="P7316" i="8" s="1"/>
  <c r="P7317" i="8" s="1"/>
  <c r="P7318" i="8" s="1"/>
  <c r="P7319" i="8" s="1"/>
  <c r="P7320" i="8" s="1"/>
  <c r="P7321" i="8" s="1"/>
  <c r="P7322" i="8" s="1"/>
  <c r="P7323" i="8" s="1"/>
  <c r="P7324" i="8" s="1"/>
  <c r="P7325" i="8" s="1"/>
  <c r="P7326" i="8" s="1"/>
  <c r="P7327" i="8" s="1"/>
  <c r="P7328" i="8" s="1"/>
  <c r="P7329" i="8" s="1"/>
  <c r="P7330" i="8" s="1"/>
  <c r="P7331" i="8" s="1"/>
  <c r="P7332" i="8" s="1"/>
  <c r="P7333" i="8" s="1"/>
  <c r="P7334" i="8" s="1"/>
  <c r="P7335" i="8" s="1"/>
  <c r="P7336" i="8" s="1"/>
  <c r="P7337" i="8" s="1"/>
  <c r="P7338" i="8" s="1"/>
  <c r="P7339" i="8" s="1"/>
  <c r="P7340" i="8" s="1"/>
  <c r="P7341" i="8" s="1"/>
  <c r="P7342" i="8" s="1"/>
  <c r="P7343" i="8" s="1"/>
  <c r="P7344" i="8" s="1"/>
  <c r="P7345" i="8" s="1"/>
  <c r="P7346" i="8" s="1"/>
  <c r="P7347" i="8" s="1"/>
  <c r="P7348" i="8" s="1"/>
  <c r="P7349" i="8" s="1"/>
  <c r="P7350" i="8" s="1"/>
  <c r="P7351" i="8" s="1"/>
  <c r="P7352" i="8" s="1"/>
  <c r="P7353" i="8" s="1"/>
  <c r="P7354" i="8" s="1"/>
  <c r="P7355" i="8" s="1"/>
  <c r="P7356" i="8" s="1"/>
  <c r="P7357" i="8" s="1"/>
  <c r="P7358" i="8" s="1"/>
  <c r="P7359" i="8" s="1"/>
  <c r="P7360" i="8" s="1"/>
  <c r="P7361" i="8" s="1"/>
  <c r="P7362" i="8" s="1"/>
  <c r="P7363" i="8" s="1"/>
  <c r="P7364" i="8" s="1"/>
  <c r="P7365" i="8" s="1"/>
  <c r="P7366" i="8" s="1"/>
  <c r="P7367" i="8" s="1"/>
  <c r="P7368" i="8" s="1"/>
  <c r="P7369" i="8" s="1"/>
  <c r="P7370" i="8" s="1"/>
  <c r="P7371" i="8" s="1"/>
  <c r="P7372" i="8" s="1"/>
  <c r="P7373" i="8" s="1"/>
  <c r="P7374" i="8" s="1"/>
  <c r="P7375" i="8" s="1"/>
  <c r="P7376" i="8" s="1"/>
  <c r="P7377" i="8" s="1"/>
  <c r="P7378" i="8" s="1"/>
  <c r="P7379" i="8" s="1"/>
  <c r="P7380" i="8" s="1"/>
  <c r="P7381" i="8" s="1"/>
  <c r="P7382" i="8" s="1"/>
  <c r="P7383" i="8" s="1"/>
  <c r="P7384" i="8" s="1"/>
  <c r="P7385" i="8" s="1"/>
  <c r="P7386" i="8" s="1"/>
  <c r="P7387" i="8" s="1"/>
  <c r="P7388" i="8" s="1"/>
  <c r="P7389" i="8" s="1"/>
  <c r="P7390" i="8" s="1"/>
  <c r="P7391" i="8" s="1"/>
  <c r="P7392" i="8" s="1"/>
  <c r="P7393" i="8" s="1"/>
  <c r="P7394" i="8" s="1"/>
  <c r="P7395" i="8" s="1"/>
  <c r="P7396" i="8" s="1"/>
  <c r="P7397" i="8" s="1"/>
  <c r="P7398" i="8" s="1"/>
  <c r="P7399" i="8" s="1"/>
  <c r="P7400" i="8" s="1"/>
  <c r="P7401" i="8" s="1"/>
  <c r="P7402" i="8" s="1"/>
  <c r="P7403" i="8" s="1"/>
  <c r="P7404" i="8" s="1"/>
  <c r="P7405" i="8" s="1"/>
  <c r="P7406" i="8" s="1"/>
  <c r="P7407" i="8" s="1"/>
  <c r="P7408" i="8" s="1"/>
  <c r="P7409" i="8" s="1"/>
  <c r="P7410" i="8" s="1"/>
  <c r="P7411" i="8" s="1"/>
  <c r="P7412" i="8" s="1"/>
  <c r="P7413" i="8" s="1"/>
  <c r="P7414" i="8" s="1"/>
  <c r="P7415" i="8" s="1"/>
  <c r="P7416" i="8" s="1"/>
  <c r="P7417" i="8" s="1"/>
  <c r="P7418" i="8" s="1"/>
  <c r="P7419" i="8" s="1"/>
  <c r="P7420" i="8" s="1"/>
  <c r="P7421" i="8" s="1"/>
  <c r="P7422" i="8" s="1"/>
  <c r="P7423" i="8" s="1"/>
  <c r="P7424" i="8" s="1"/>
  <c r="P7425" i="8" s="1"/>
  <c r="P7426" i="8" s="1"/>
  <c r="P7427" i="8" s="1"/>
  <c r="P7428" i="8" s="1"/>
  <c r="P7429" i="8" s="1"/>
  <c r="P7430" i="8" s="1"/>
  <c r="P7431" i="8" s="1"/>
  <c r="P7432" i="8" s="1"/>
  <c r="P7433" i="8" s="1"/>
  <c r="P7434" i="8" s="1"/>
  <c r="P7435" i="8" s="1"/>
  <c r="P7436" i="8" s="1"/>
  <c r="P7437" i="8" s="1"/>
  <c r="P7438" i="8" s="1"/>
  <c r="P7439" i="8" s="1"/>
  <c r="P7440" i="8" s="1"/>
  <c r="P7441" i="8" s="1"/>
  <c r="P7442" i="8" s="1"/>
  <c r="P7443" i="8" s="1"/>
  <c r="P7444" i="8" s="1"/>
  <c r="P7445" i="8" s="1"/>
  <c r="P7446" i="8" s="1"/>
  <c r="P7447" i="8" s="1"/>
  <c r="P7448" i="8" s="1"/>
  <c r="P7449" i="8" s="1"/>
  <c r="P7450" i="8" s="1"/>
  <c r="P7451" i="8" s="1"/>
  <c r="P7452" i="8" s="1"/>
  <c r="P7453" i="8" s="1"/>
  <c r="P7454" i="8" s="1"/>
  <c r="P7455" i="8" s="1"/>
  <c r="P7456" i="8" s="1"/>
  <c r="P7457" i="8" s="1"/>
  <c r="P7458" i="8" s="1"/>
  <c r="P7459" i="8" s="1"/>
  <c r="P7460" i="8" s="1"/>
  <c r="P7461" i="8" s="1"/>
  <c r="P7462" i="8" s="1"/>
  <c r="P7463" i="8" s="1"/>
  <c r="P7464" i="8" s="1"/>
  <c r="P7465" i="8" s="1"/>
  <c r="P7466" i="8" s="1"/>
  <c r="P7467" i="8" s="1"/>
  <c r="P7468" i="8" s="1"/>
  <c r="P7469" i="8" s="1"/>
  <c r="P7470" i="8" s="1"/>
  <c r="P7471" i="8" s="1"/>
  <c r="P7472" i="8" s="1"/>
  <c r="P7473" i="8" s="1"/>
  <c r="P7474" i="8" s="1"/>
  <c r="P7475" i="8" s="1"/>
  <c r="P7476" i="8" s="1"/>
  <c r="P7477" i="8" s="1"/>
  <c r="P7478" i="8" s="1"/>
  <c r="P7479" i="8" s="1"/>
  <c r="P7480" i="8" s="1"/>
  <c r="P7481" i="8" s="1"/>
  <c r="P7482" i="8" s="1"/>
  <c r="P7483" i="8" s="1"/>
  <c r="P7484" i="8" s="1"/>
  <c r="P7485" i="8" s="1"/>
  <c r="P7486" i="8" s="1"/>
  <c r="P7487" i="8" s="1"/>
  <c r="P7488" i="8" s="1"/>
  <c r="P7489" i="8" s="1"/>
  <c r="P7490" i="8" s="1"/>
  <c r="P7491" i="8" s="1"/>
  <c r="P7492" i="8" s="1"/>
  <c r="P7493" i="8" s="1"/>
  <c r="P7494" i="8" s="1"/>
  <c r="P7495" i="8" s="1"/>
  <c r="P7496" i="8" s="1"/>
  <c r="P7497" i="8" s="1"/>
  <c r="P7498" i="8" s="1"/>
  <c r="P7499" i="8" s="1"/>
  <c r="P7500" i="8" s="1"/>
  <c r="P7501" i="8" s="1"/>
  <c r="P7502" i="8" s="1"/>
  <c r="P7503" i="8" s="1"/>
  <c r="P7504" i="8" s="1"/>
  <c r="P7505" i="8" s="1"/>
  <c r="P7506" i="8" s="1"/>
  <c r="P7507" i="8" s="1"/>
  <c r="P7508" i="8" s="1"/>
  <c r="P7509" i="8" s="1"/>
  <c r="P7510" i="8" s="1"/>
  <c r="P7511" i="8" s="1"/>
  <c r="P7512" i="8" s="1"/>
  <c r="P7513" i="8" s="1"/>
  <c r="P7514" i="8" s="1"/>
  <c r="P7515" i="8" s="1"/>
  <c r="P7516" i="8" s="1"/>
  <c r="P7517" i="8" s="1"/>
  <c r="P7518" i="8" s="1"/>
  <c r="P7519" i="8" s="1"/>
  <c r="P7520" i="8" s="1"/>
  <c r="P7521" i="8" s="1"/>
  <c r="P7522" i="8" s="1"/>
  <c r="P7523" i="8" s="1"/>
  <c r="P7524" i="8" s="1"/>
  <c r="P7525" i="8" s="1"/>
  <c r="P7526" i="8" s="1"/>
  <c r="P7527" i="8" s="1"/>
  <c r="P7528" i="8" s="1"/>
  <c r="P7529" i="8" s="1"/>
  <c r="P7530" i="8" s="1"/>
  <c r="P7531" i="8" s="1"/>
  <c r="P7532" i="8" s="1"/>
  <c r="P7533" i="8" s="1"/>
  <c r="P7534" i="8" s="1"/>
  <c r="P7535" i="8" s="1"/>
  <c r="P7536" i="8" s="1"/>
  <c r="P7537" i="8" s="1"/>
  <c r="P7538" i="8" s="1"/>
  <c r="P7539" i="8" s="1"/>
  <c r="P7540" i="8" s="1"/>
  <c r="P7541" i="8" s="1"/>
  <c r="P7542" i="8" s="1"/>
  <c r="P7543" i="8" s="1"/>
  <c r="P7544" i="8" s="1"/>
  <c r="P7545" i="8" s="1"/>
  <c r="P7546" i="8" s="1"/>
  <c r="P7547" i="8" s="1"/>
  <c r="P7548" i="8" s="1"/>
  <c r="P7549" i="8" s="1"/>
  <c r="P7550" i="8" s="1"/>
  <c r="P7551" i="8" s="1"/>
  <c r="P7552" i="8" s="1"/>
  <c r="P7553" i="8" s="1"/>
  <c r="P7554" i="8" s="1"/>
  <c r="P7555" i="8" s="1"/>
  <c r="P7556" i="8" s="1"/>
  <c r="P7557" i="8" s="1"/>
  <c r="P7558" i="8" s="1"/>
  <c r="P7559" i="8" s="1"/>
  <c r="P7560" i="8" s="1"/>
  <c r="P7561" i="8" s="1"/>
  <c r="P7562" i="8" s="1"/>
  <c r="P7563" i="8" s="1"/>
  <c r="P7564" i="8" s="1"/>
  <c r="P7565" i="8" s="1"/>
  <c r="P7566" i="8" s="1"/>
  <c r="P7567" i="8" s="1"/>
  <c r="P7568" i="8" s="1"/>
  <c r="P7569" i="8" s="1"/>
  <c r="P7570" i="8" s="1"/>
  <c r="P7571" i="8" s="1"/>
  <c r="P7572" i="8" s="1"/>
  <c r="P7573" i="8" s="1"/>
  <c r="P7574" i="8" s="1"/>
  <c r="P7575" i="8" s="1"/>
  <c r="P7576" i="8" s="1"/>
  <c r="P7577" i="8" s="1"/>
  <c r="P7578" i="8" s="1"/>
  <c r="P7579" i="8" s="1"/>
  <c r="P7580" i="8" s="1"/>
  <c r="P7581" i="8" s="1"/>
  <c r="P7582" i="8" s="1"/>
  <c r="P7583" i="8" s="1"/>
  <c r="P7584" i="8" s="1"/>
  <c r="P7585" i="8" s="1"/>
  <c r="P7586" i="8" s="1"/>
  <c r="P7587" i="8" s="1"/>
  <c r="P7588" i="8" s="1"/>
  <c r="P7589" i="8" s="1"/>
  <c r="P7590" i="8" s="1"/>
  <c r="P7591" i="8" s="1"/>
  <c r="P7592" i="8" s="1"/>
  <c r="P7593" i="8" s="1"/>
  <c r="P7594" i="8" s="1"/>
  <c r="P7595" i="8" s="1"/>
  <c r="P7596" i="8" s="1"/>
  <c r="P7597" i="8" s="1"/>
  <c r="P7598" i="8" s="1"/>
  <c r="P7599" i="8" s="1"/>
  <c r="P7600" i="8" s="1"/>
  <c r="P7601" i="8" s="1"/>
  <c r="P7602" i="8" s="1"/>
  <c r="P7603" i="8" s="1"/>
  <c r="P7604" i="8" s="1"/>
  <c r="P7605" i="8" s="1"/>
  <c r="P7606" i="8" s="1"/>
  <c r="P7607" i="8" s="1"/>
  <c r="P7608" i="8" s="1"/>
  <c r="P7609" i="8" s="1"/>
  <c r="P7610" i="8" s="1"/>
  <c r="P7611" i="8" s="1"/>
  <c r="P7612" i="8" s="1"/>
  <c r="P7613" i="8" s="1"/>
  <c r="P7614" i="8" s="1"/>
  <c r="P7615" i="8" s="1"/>
  <c r="P7616" i="8" s="1"/>
  <c r="P7617" i="8" s="1"/>
  <c r="P7618" i="8" s="1"/>
  <c r="P7619" i="8" s="1"/>
  <c r="P7620" i="8" s="1"/>
  <c r="P7621" i="8" s="1"/>
  <c r="P7622" i="8" s="1"/>
  <c r="P7623" i="8" s="1"/>
  <c r="P7624" i="8" s="1"/>
  <c r="P7625" i="8" s="1"/>
  <c r="P7626" i="8" s="1"/>
  <c r="P7627" i="8" s="1"/>
  <c r="P7628" i="8" s="1"/>
  <c r="P7629" i="8" s="1"/>
  <c r="P7630" i="8" s="1"/>
  <c r="P7631" i="8" s="1"/>
  <c r="P7632" i="8" s="1"/>
  <c r="P7633" i="8" s="1"/>
  <c r="P7634" i="8" s="1"/>
  <c r="P7635" i="8" s="1"/>
  <c r="P7636" i="8" s="1"/>
  <c r="P7637" i="8" s="1"/>
  <c r="P7638" i="8" s="1"/>
  <c r="P7639" i="8" s="1"/>
  <c r="P7640" i="8" s="1"/>
  <c r="P7641" i="8" s="1"/>
  <c r="P7642" i="8" s="1"/>
  <c r="P7643" i="8" s="1"/>
  <c r="P7644" i="8" s="1"/>
  <c r="P7645" i="8" s="1"/>
  <c r="P7646" i="8" s="1"/>
  <c r="P7647" i="8" s="1"/>
  <c r="P7648" i="8" s="1"/>
  <c r="P7649" i="8" s="1"/>
  <c r="P7650" i="8" s="1"/>
  <c r="P7651" i="8" s="1"/>
  <c r="P7652" i="8" s="1"/>
  <c r="P7653" i="8" s="1"/>
  <c r="P7654" i="8" s="1"/>
  <c r="P7655" i="8" s="1"/>
  <c r="P7656" i="8" s="1"/>
  <c r="P7657" i="8" s="1"/>
  <c r="P7658" i="8" s="1"/>
  <c r="P7659" i="8" s="1"/>
  <c r="P7660" i="8" s="1"/>
  <c r="P7661" i="8" s="1"/>
  <c r="P7662" i="8" s="1"/>
  <c r="P7663" i="8" s="1"/>
  <c r="P7664" i="8" s="1"/>
  <c r="P7665" i="8" s="1"/>
  <c r="P7666" i="8" s="1"/>
  <c r="P7667" i="8" s="1"/>
  <c r="P7668" i="8" s="1"/>
  <c r="P7669" i="8" s="1"/>
  <c r="P7670" i="8" s="1"/>
  <c r="P7671" i="8" s="1"/>
  <c r="P7672" i="8" s="1"/>
  <c r="P7673" i="8" s="1"/>
  <c r="P7674" i="8" s="1"/>
  <c r="P7675" i="8" s="1"/>
  <c r="P7676" i="8" s="1"/>
  <c r="P7677" i="8" s="1"/>
  <c r="P7678" i="8" s="1"/>
  <c r="P7679" i="8" s="1"/>
  <c r="P7680" i="8" s="1"/>
  <c r="P7681" i="8" s="1"/>
  <c r="P7682" i="8" s="1"/>
  <c r="P7683" i="8" s="1"/>
  <c r="P7684" i="8" s="1"/>
  <c r="P7685" i="8" s="1"/>
  <c r="P7686" i="8" s="1"/>
  <c r="M294" i="8"/>
  <c r="M295" i="8" s="1"/>
  <c r="M296" i="8" s="1"/>
  <c r="M297" i="8" s="1"/>
  <c r="M298" i="8" s="1"/>
  <c r="M299" i="8" s="1"/>
  <c r="M300" i="8" s="1"/>
  <c r="M301" i="8" s="1"/>
  <c r="M302" i="8" s="1"/>
  <c r="M303" i="8" s="1"/>
  <c r="M304" i="8" s="1"/>
  <c r="M305" i="8" s="1"/>
  <c r="M306" i="8" s="1"/>
  <c r="M307" i="8" s="1"/>
  <c r="M308" i="8" s="1"/>
  <c r="M309" i="8" s="1"/>
  <c r="M310" i="8" s="1"/>
  <c r="M311" i="8" s="1"/>
  <c r="M312" i="8" s="1"/>
  <c r="M313" i="8" s="1"/>
  <c r="M314" i="8" s="1"/>
  <c r="M315" i="8" s="1"/>
  <c r="M316" i="8" s="1"/>
  <c r="M317" i="8" s="1"/>
  <c r="M318" i="8" s="1"/>
  <c r="M319" i="8" s="1"/>
  <c r="M320" i="8" s="1"/>
  <c r="M321" i="8" s="1"/>
  <c r="M322" i="8" s="1"/>
  <c r="M323" i="8" s="1"/>
  <c r="M324" i="8" s="1"/>
  <c r="M325" i="8" s="1"/>
  <c r="M326" i="8" s="1"/>
  <c r="M327" i="8" s="1"/>
  <c r="M328" i="8" s="1"/>
  <c r="M329" i="8" s="1"/>
  <c r="M330" i="8" s="1"/>
  <c r="M331" i="8" s="1"/>
  <c r="M332" i="8" s="1"/>
  <c r="M333" i="8" s="1"/>
  <c r="M334" i="8" s="1"/>
  <c r="M335" i="8" s="1"/>
  <c r="M336" i="8" s="1"/>
  <c r="M337" i="8" s="1"/>
  <c r="M338" i="8" s="1"/>
  <c r="M339" i="8" s="1"/>
  <c r="M340" i="8" s="1"/>
  <c r="M341" i="8" s="1"/>
  <c r="M342" i="8" s="1"/>
  <c r="M343" i="8" s="1"/>
  <c r="M344" i="8" s="1"/>
  <c r="M345" i="8" s="1"/>
  <c r="M346" i="8" s="1"/>
  <c r="M347" i="8" s="1"/>
  <c r="M348" i="8" s="1"/>
  <c r="M349" i="8" s="1"/>
  <c r="M350" i="8" s="1"/>
  <c r="M351" i="8" s="1"/>
  <c r="M352" i="8" s="1"/>
  <c r="M353" i="8" s="1"/>
  <c r="M354" i="8" s="1"/>
  <c r="M355" i="8" s="1"/>
  <c r="M356" i="8" s="1"/>
  <c r="M357" i="8" s="1"/>
  <c r="M358" i="8" s="1"/>
  <c r="M359" i="8" s="1"/>
  <c r="M360" i="8" s="1"/>
  <c r="M361" i="8" s="1"/>
  <c r="M362" i="8" s="1"/>
  <c r="M363" i="8" s="1"/>
  <c r="M364" i="8" s="1"/>
  <c r="M365" i="8" s="1"/>
  <c r="M366" i="8" s="1"/>
  <c r="M367" i="8" s="1"/>
  <c r="M368" i="8" s="1"/>
  <c r="M369" i="8" s="1"/>
  <c r="M370" i="8" s="1"/>
  <c r="M371" i="8" s="1"/>
  <c r="M372" i="8" s="1"/>
  <c r="M373" i="8" s="1"/>
  <c r="M374" i="8" s="1"/>
  <c r="M375" i="8" s="1"/>
  <c r="M376" i="8" s="1"/>
  <c r="M377" i="8" s="1"/>
  <c r="M378" i="8" s="1"/>
  <c r="M379" i="8" s="1"/>
  <c r="M380" i="8" s="1"/>
  <c r="M381" i="8" s="1"/>
  <c r="M382" i="8" s="1"/>
  <c r="M383" i="8" s="1"/>
  <c r="M384" i="8" s="1"/>
  <c r="M385" i="8" s="1"/>
  <c r="M386" i="8" s="1"/>
  <c r="M387" i="8" s="1"/>
  <c r="M388" i="8" s="1"/>
  <c r="M389" i="8" s="1"/>
  <c r="M390" i="8" s="1"/>
  <c r="M391" i="8" s="1"/>
  <c r="M392" i="8" s="1"/>
  <c r="M393" i="8" s="1"/>
  <c r="M394" i="8" s="1"/>
  <c r="M395" i="8" s="1"/>
  <c r="M396" i="8" s="1"/>
  <c r="M397" i="8" s="1"/>
  <c r="M398" i="8" s="1"/>
  <c r="M399" i="8" s="1"/>
  <c r="M400" i="8" s="1"/>
  <c r="M401" i="8" s="1"/>
  <c r="M402" i="8" s="1"/>
  <c r="M403" i="8" s="1"/>
  <c r="M404" i="8" s="1"/>
  <c r="M405" i="8" s="1"/>
  <c r="M406" i="8" s="1"/>
  <c r="M407" i="8" s="1"/>
  <c r="M408" i="8" s="1"/>
  <c r="M409" i="8" s="1"/>
  <c r="M410" i="8" s="1"/>
  <c r="M411" i="8" s="1"/>
  <c r="M412" i="8" s="1"/>
  <c r="M413" i="8" s="1"/>
  <c r="M414" i="8" s="1"/>
  <c r="M415" i="8" s="1"/>
  <c r="M416" i="8" s="1"/>
  <c r="M417" i="8" s="1"/>
  <c r="M418" i="8" s="1"/>
  <c r="M419" i="8" s="1"/>
  <c r="M420" i="8" s="1"/>
  <c r="M421" i="8" s="1"/>
  <c r="M422" i="8" s="1"/>
  <c r="M423" i="8" s="1"/>
  <c r="M424" i="8" s="1"/>
  <c r="M425" i="8" s="1"/>
  <c r="M426" i="8" s="1"/>
  <c r="M427" i="8" s="1"/>
  <c r="M428" i="8" s="1"/>
  <c r="M429" i="8" s="1"/>
  <c r="M430" i="8" s="1"/>
  <c r="M431" i="8" s="1"/>
  <c r="M432" i="8" s="1"/>
  <c r="M433" i="8" s="1"/>
  <c r="M434" i="8" s="1"/>
  <c r="M435" i="8" s="1"/>
  <c r="M436" i="8" s="1"/>
  <c r="M437" i="8" s="1"/>
  <c r="M438" i="8" s="1"/>
  <c r="M439" i="8" s="1"/>
  <c r="M440" i="8" s="1"/>
  <c r="M441" i="8" s="1"/>
  <c r="M442" i="8" s="1"/>
  <c r="M443" i="8" s="1"/>
  <c r="M444" i="8" s="1"/>
  <c r="M445" i="8" s="1"/>
  <c r="M446" i="8" s="1"/>
  <c r="M447" i="8" s="1"/>
  <c r="M448" i="8" s="1"/>
  <c r="M449" i="8" s="1"/>
  <c r="M450" i="8" s="1"/>
  <c r="M451" i="8" s="1"/>
  <c r="M452" i="8" s="1"/>
  <c r="M453" i="8" s="1"/>
  <c r="M454" i="8" s="1"/>
  <c r="M455" i="8" s="1"/>
  <c r="M456" i="8" s="1"/>
  <c r="M457" i="8" s="1"/>
  <c r="M458" i="8" s="1"/>
  <c r="M459" i="8" s="1"/>
  <c r="M460" i="8" s="1"/>
  <c r="M461" i="8" s="1"/>
  <c r="M462" i="8" s="1"/>
  <c r="M463" i="8" s="1"/>
  <c r="M464" i="8" s="1"/>
  <c r="M465" i="8" s="1"/>
  <c r="M466" i="8" s="1"/>
  <c r="M467" i="8" s="1"/>
  <c r="M468" i="8" s="1"/>
  <c r="M469" i="8" s="1"/>
  <c r="M470" i="8" s="1"/>
  <c r="M471" i="8" s="1"/>
  <c r="M472" i="8" s="1"/>
  <c r="M473" i="8" s="1"/>
  <c r="M474" i="8" s="1"/>
  <c r="M475" i="8" s="1"/>
  <c r="M476" i="8" s="1"/>
  <c r="M477" i="8" s="1"/>
  <c r="M478" i="8" s="1"/>
  <c r="M479" i="8" s="1"/>
  <c r="M480" i="8" s="1"/>
  <c r="M481" i="8" s="1"/>
  <c r="M482" i="8" s="1"/>
  <c r="M483" i="8" s="1"/>
  <c r="M484" i="8" s="1"/>
  <c r="M485" i="8" s="1"/>
  <c r="M486" i="8" s="1"/>
  <c r="M487" i="8" s="1"/>
  <c r="M488" i="8" s="1"/>
  <c r="M489" i="8" s="1"/>
  <c r="M490" i="8" s="1"/>
  <c r="M491" i="8" s="1"/>
  <c r="M492" i="8" s="1"/>
  <c r="M493" i="8" s="1"/>
  <c r="M494" i="8" s="1"/>
  <c r="M495" i="8" s="1"/>
  <c r="M496" i="8" s="1"/>
  <c r="M497" i="8" s="1"/>
  <c r="M498" i="8" s="1"/>
  <c r="M499" i="8" s="1"/>
  <c r="M500" i="8" s="1"/>
  <c r="M501" i="8" s="1"/>
  <c r="M502" i="8" s="1"/>
  <c r="M503" i="8" s="1"/>
  <c r="M504" i="8" s="1"/>
  <c r="M505" i="8" s="1"/>
  <c r="M506" i="8" s="1"/>
  <c r="M507" i="8" s="1"/>
  <c r="M508" i="8" s="1"/>
  <c r="M509" i="8" s="1"/>
  <c r="M510" i="8" s="1"/>
  <c r="M511" i="8" s="1"/>
  <c r="M512" i="8" s="1"/>
  <c r="M513" i="8" s="1"/>
  <c r="M514" i="8" s="1"/>
  <c r="M515" i="8" s="1"/>
  <c r="M516" i="8" s="1"/>
  <c r="M517" i="8" s="1"/>
  <c r="M518" i="8" s="1"/>
  <c r="M519" i="8" s="1"/>
  <c r="M520" i="8" s="1"/>
  <c r="M521" i="8" s="1"/>
  <c r="M522" i="8" s="1"/>
  <c r="M523" i="8" s="1"/>
  <c r="M524" i="8" s="1"/>
  <c r="M525" i="8" s="1"/>
  <c r="M526" i="8" s="1"/>
  <c r="M527" i="8" s="1"/>
  <c r="M528" i="8" s="1"/>
  <c r="M529" i="8" s="1"/>
  <c r="M530" i="8" s="1"/>
  <c r="M531" i="8" s="1"/>
  <c r="M532" i="8" s="1"/>
  <c r="M533" i="8" s="1"/>
  <c r="M534" i="8" s="1"/>
  <c r="M535" i="8" s="1"/>
  <c r="M536" i="8" s="1"/>
  <c r="M537" i="8" s="1"/>
  <c r="M538" i="8" s="1"/>
  <c r="M539" i="8" s="1"/>
  <c r="M540" i="8" s="1"/>
  <c r="M541" i="8" s="1"/>
  <c r="M542" i="8" s="1"/>
  <c r="M543" i="8" s="1"/>
  <c r="M544" i="8" s="1"/>
  <c r="M545" i="8" s="1"/>
  <c r="M546" i="8" s="1"/>
  <c r="M547" i="8" s="1"/>
  <c r="M548" i="8" s="1"/>
  <c r="M549" i="8" s="1"/>
  <c r="M550" i="8" s="1"/>
  <c r="M551" i="8" s="1"/>
  <c r="M552" i="8" s="1"/>
  <c r="M553" i="8" s="1"/>
  <c r="M554" i="8" s="1"/>
  <c r="M555" i="8" s="1"/>
  <c r="M556" i="8" s="1"/>
  <c r="M557" i="8" s="1"/>
  <c r="M558" i="8" s="1"/>
  <c r="M559" i="8" s="1"/>
  <c r="M560" i="8" s="1"/>
  <c r="M561" i="8" s="1"/>
  <c r="M562" i="8" s="1"/>
  <c r="M563" i="8" s="1"/>
  <c r="M564" i="8" s="1"/>
  <c r="M565" i="8" s="1"/>
  <c r="M566" i="8" s="1"/>
  <c r="M567" i="8" s="1"/>
  <c r="M568" i="8" s="1"/>
  <c r="M569" i="8" s="1"/>
  <c r="M570" i="8" s="1"/>
  <c r="M571" i="8" s="1"/>
  <c r="M572" i="8" s="1"/>
  <c r="M573" i="8" s="1"/>
  <c r="M574" i="8" s="1"/>
  <c r="M575" i="8" s="1"/>
  <c r="M576" i="8" s="1"/>
  <c r="M577" i="8" s="1"/>
  <c r="M578" i="8" s="1"/>
  <c r="M579" i="8" s="1"/>
  <c r="M580" i="8" s="1"/>
  <c r="M581" i="8" s="1"/>
  <c r="M582" i="8" s="1"/>
  <c r="M583" i="8" s="1"/>
  <c r="M584" i="8" s="1"/>
  <c r="M585" i="8" s="1"/>
  <c r="M586" i="8" s="1"/>
  <c r="M587" i="8" s="1"/>
  <c r="M588" i="8" s="1"/>
  <c r="M589" i="8" s="1"/>
  <c r="M590" i="8" s="1"/>
  <c r="M591" i="8" s="1"/>
  <c r="M592" i="8" s="1"/>
  <c r="M593" i="8" s="1"/>
  <c r="M594" i="8" s="1"/>
  <c r="M595" i="8" s="1"/>
  <c r="M596" i="8" s="1"/>
  <c r="M597" i="8" s="1"/>
  <c r="M598" i="8" s="1"/>
  <c r="M599" i="8" s="1"/>
  <c r="M600" i="8" s="1"/>
  <c r="M601" i="8" s="1"/>
  <c r="M602" i="8" s="1"/>
  <c r="M603" i="8" s="1"/>
  <c r="M604" i="8" s="1"/>
  <c r="M605" i="8" s="1"/>
  <c r="M606" i="8" s="1"/>
  <c r="M607" i="8" s="1"/>
  <c r="M608" i="8" s="1"/>
  <c r="M609" i="8" s="1"/>
  <c r="M610" i="8" s="1"/>
  <c r="M611" i="8" s="1"/>
  <c r="M612" i="8" s="1"/>
  <c r="M613" i="8" s="1"/>
  <c r="M614" i="8" s="1"/>
  <c r="M615" i="8" s="1"/>
  <c r="M616" i="8" s="1"/>
  <c r="M617" i="8" s="1"/>
  <c r="M618" i="8" s="1"/>
  <c r="M619" i="8" s="1"/>
  <c r="M620" i="8" s="1"/>
  <c r="M621" i="8" s="1"/>
  <c r="M622" i="8" s="1"/>
  <c r="M623" i="8" s="1"/>
  <c r="M624" i="8" s="1"/>
  <c r="M625" i="8" s="1"/>
  <c r="M626" i="8" s="1"/>
  <c r="M627" i="8" s="1"/>
  <c r="M628" i="8" s="1"/>
  <c r="M629" i="8" s="1"/>
  <c r="M630" i="8" s="1"/>
  <c r="M631" i="8" s="1"/>
  <c r="M632" i="8" s="1"/>
  <c r="M633" i="8" s="1"/>
  <c r="M634" i="8" s="1"/>
  <c r="M635" i="8" s="1"/>
  <c r="M636" i="8" s="1"/>
  <c r="M637" i="8" s="1"/>
  <c r="M638" i="8" s="1"/>
  <c r="M639" i="8" s="1"/>
  <c r="M640" i="8" s="1"/>
  <c r="M641" i="8" s="1"/>
  <c r="M642" i="8" s="1"/>
  <c r="M643" i="8" s="1"/>
  <c r="M644" i="8" s="1"/>
  <c r="M645" i="8" s="1"/>
  <c r="M646" i="8" s="1"/>
  <c r="M647" i="8" s="1"/>
  <c r="M648" i="8" s="1"/>
  <c r="M649" i="8" s="1"/>
  <c r="M650" i="8" s="1"/>
  <c r="M651" i="8" s="1"/>
  <c r="M652" i="8" s="1"/>
  <c r="M653" i="8" s="1"/>
  <c r="M654" i="8" s="1"/>
  <c r="M655" i="8" s="1"/>
  <c r="M656" i="8" s="1"/>
  <c r="M657" i="8" s="1"/>
  <c r="M658" i="8" s="1"/>
  <c r="M659" i="8" s="1"/>
  <c r="M660" i="8" s="1"/>
  <c r="M661" i="8" s="1"/>
  <c r="M662" i="8" s="1"/>
  <c r="M663" i="8" s="1"/>
  <c r="M664" i="8" s="1"/>
  <c r="M665" i="8" s="1"/>
  <c r="M666" i="8" s="1"/>
  <c r="M667" i="8" s="1"/>
  <c r="M668" i="8" s="1"/>
  <c r="M669" i="8" s="1"/>
  <c r="M670" i="8" s="1"/>
  <c r="M671" i="8" s="1"/>
  <c r="M672" i="8" s="1"/>
  <c r="M673" i="8" s="1"/>
  <c r="M674" i="8" s="1"/>
  <c r="M675" i="8" s="1"/>
  <c r="M676" i="8" s="1"/>
  <c r="M677" i="8" s="1"/>
  <c r="M678" i="8" s="1"/>
  <c r="M679" i="8" s="1"/>
  <c r="M680" i="8" s="1"/>
  <c r="M681" i="8" s="1"/>
  <c r="M682" i="8" s="1"/>
  <c r="M683" i="8" s="1"/>
  <c r="M684" i="8" s="1"/>
  <c r="M685" i="8" s="1"/>
  <c r="M686" i="8" s="1"/>
  <c r="M687" i="8" s="1"/>
  <c r="M688" i="8" s="1"/>
  <c r="M689" i="8" s="1"/>
  <c r="M690" i="8" s="1"/>
  <c r="M691" i="8" s="1"/>
  <c r="M692" i="8" s="1"/>
  <c r="M693" i="8" s="1"/>
  <c r="M694" i="8" s="1"/>
  <c r="M695" i="8" s="1"/>
  <c r="M696" i="8" s="1"/>
  <c r="M697" i="8" s="1"/>
  <c r="M698" i="8" s="1"/>
  <c r="M699" i="8" s="1"/>
  <c r="M700" i="8" s="1"/>
  <c r="M701" i="8" s="1"/>
  <c r="M702" i="8" s="1"/>
  <c r="M703" i="8" s="1"/>
  <c r="M704" i="8" s="1"/>
  <c r="M705" i="8" s="1"/>
  <c r="M706" i="8" s="1"/>
  <c r="M707" i="8" s="1"/>
  <c r="M708" i="8" s="1"/>
  <c r="M709" i="8" s="1"/>
  <c r="M710" i="8" s="1"/>
  <c r="M711" i="8" s="1"/>
  <c r="M712" i="8" s="1"/>
  <c r="M713" i="8" s="1"/>
  <c r="M714" i="8" s="1"/>
  <c r="M715" i="8" s="1"/>
  <c r="M716" i="8" s="1"/>
  <c r="M717" i="8" s="1"/>
  <c r="M718" i="8" s="1"/>
  <c r="M719" i="8" s="1"/>
  <c r="M720" i="8" s="1"/>
  <c r="M721" i="8" s="1"/>
  <c r="M722" i="8" s="1"/>
  <c r="M723" i="8" s="1"/>
  <c r="M724" i="8" s="1"/>
  <c r="M725" i="8" s="1"/>
  <c r="M726" i="8" s="1"/>
  <c r="M727" i="8" s="1"/>
  <c r="M728" i="8" s="1"/>
  <c r="M729" i="8" s="1"/>
  <c r="M730" i="8" s="1"/>
  <c r="M731" i="8" s="1"/>
  <c r="M732" i="8" s="1"/>
  <c r="M733" i="8" s="1"/>
  <c r="M734" i="8" s="1"/>
  <c r="M735" i="8" s="1"/>
  <c r="M736" i="8" s="1"/>
  <c r="M737" i="8" s="1"/>
  <c r="M738" i="8" s="1"/>
  <c r="M739" i="8" s="1"/>
  <c r="M740" i="8" s="1"/>
  <c r="M741" i="8" s="1"/>
  <c r="M742" i="8" s="1"/>
  <c r="M743" i="8" s="1"/>
  <c r="M744" i="8" s="1"/>
  <c r="M745" i="8" s="1"/>
  <c r="M746" i="8" s="1"/>
  <c r="M747" i="8" s="1"/>
  <c r="M748" i="8" s="1"/>
  <c r="M749" i="8" s="1"/>
  <c r="M750" i="8" s="1"/>
  <c r="M751" i="8" s="1"/>
  <c r="M752" i="8" s="1"/>
  <c r="M753" i="8" s="1"/>
  <c r="M754" i="8" s="1"/>
  <c r="M755" i="8" s="1"/>
  <c r="M756" i="8" s="1"/>
  <c r="M757" i="8" s="1"/>
  <c r="M758" i="8" s="1"/>
  <c r="M759" i="8" s="1"/>
  <c r="M760" i="8" s="1"/>
  <c r="M761" i="8" s="1"/>
  <c r="M762" i="8" s="1"/>
  <c r="M763" i="8" s="1"/>
  <c r="M764" i="8" s="1"/>
  <c r="M765" i="8" s="1"/>
  <c r="M766" i="8" s="1"/>
  <c r="M767" i="8" s="1"/>
  <c r="M768" i="8" s="1"/>
  <c r="M769" i="8" s="1"/>
  <c r="M770" i="8" s="1"/>
  <c r="M771" i="8" s="1"/>
  <c r="M772" i="8" s="1"/>
  <c r="M773" i="8" s="1"/>
  <c r="M774" i="8" s="1"/>
  <c r="M775" i="8" s="1"/>
  <c r="M776" i="8" s="1"/>
  <c r="M777" i="8" s="1"/>
  <c r="M778" i="8" s="1"/>
  <c r="M779" i="8" s="1"/>
  <c r="M780" i="8" s="1"/>
  <c r="M781" i="8" s="1"/>
  <c r="M782" i="8" s="1"/>
  <c r="M783" i="8" s="1"/>
  <c r="M784" i="8" s="1"/>
  <c r="M785" i="8" s="1"/>
  <c r="M786" i="8" s="1"/>
  <c r="M787" i="8" s="1"/>
  <c r="M788" i="8" s="1"/>
  <c r="M789" i="8" s="1"/>
  <c r="M790" i="8" s="1"/>
  <c r="M791" i="8" s="1"/>
  <c r="M792" i="8" s="1"/>
  <c r="M793" i="8" s="1"/>
  <c r="M794" i="8" s="1"/>
  <c r="M795" i="8" s="1"/>
  <c r="M796" i="8" s="1"/>
  <c r="M797" i="8" s="1"/>
  <c r="M798" i="8" s="1"/>
  <c r="M799" i="8" s="1"/>
  <c r="M800" i="8" s="1"/>
  <c r="M801" i="8" s="1"/>
  <c r="M802" i="8" s="1"/>
  <c r="M803" i="8" s="1"/>
  <c r="M804" i="8" s="1"/>
  <c r="M805" i="8" s="1"/>
  <c r="M806" i="8" s="1"/>
  <c r="M807" i="8" s="1"/>
  <c r="M808" i="8" s="1"/>
  <c r="M809" i="8" s="1"/>
  <c r="M810" i="8" s="1"/>
  <c r="M811" i="8" s="1"/>
  <c r="M812" i="8" s="1"/>
  <c r="M813" i="8" s="1"/>
  <c r="M814" i="8" s="1"/>
  <c r="M815" i="8" s="1"/>
  <c r="M816" i="8" s="1"/>
  <c r="M817" i="8" s="1"/>
  <c r="M818" i="8" s="1"/>
  <c r="M819" i="8" s="1"/>
  <c r="M820" i="8" s="1"/>
  <c r="M821" i="8" s="1"/>
  <c r="M822" i="8" s="1"/>
  <c r="M823" i="8" s="1"/>
  <c r="M824" i="8" s="1"/>
  <c r="M825" i="8" s="1"/>
  <c r="M826" i="8" s="1"/>
  <c r="M827" i="8" s="1"/>
  <c r="M828" i="8" s="1"/>
  <c r="M829" i="8" s="1"/>
  <c r="M830" i="8" s="1"/>
  <c r="M831" i="8" s="1"/>
  <c r="M832" i="8" s="1"/>
  <c r="M833" i="8" s="1"/>
  <c r="M834" i="8" s="1"/>
  <c r="M835" i="8" s="1"/>
  <c r="M836" i="8" s="1"/>
  <c r="M837" i="8" s="1"/>
  <c r="M838" i="8" s="1"/>
  <c r="M839" i="8" s="1"/>
  <c r="M840" i="8" s="1"/>
  <c r="M841" i="8" s="1"/>
  <c r="M842" i="8" s="1"/>
  <c r="M843" i="8" s="1"/>
  <c r="M844" i="8" s="1"/>
  <c r="M845" i="8" s="1"/>
  <c r="M846" i="8" s="1"/>
  <c r="M847" i="8" s="1"/>
  <c r="M848" i="8" s="1"/>
  <c r="M849" i="8" s="1"/>
  <c r="M850" i="8" s="1"/>
  <c r="M851" i="8" s="1"/>
  <c r="M852" i="8" s="1"/>
  <c r="M853" i="8" s="1"/>
  <c r="M854" i="8" s="1"/>
  <c r="M855" i="8" s="1"/>
  <c r="M856" i="8" s="1"/>
  <c r="M857" i="8" s="1"/>
  <c r="M858" i="8" s="1"/>
  <c r="M859" i="8" s="1"/>
  <c r="M860" i="8" s="1"/>
  <c r="M861" i="8" s="1"/>
  <c r="M862" i="8" s="1"/>
  <c r="M863" i="8" s="1"/>
  <c r="M864" i="8" s="1"/>
  <c r="M865" i="8" s="1"/>
  <c r="M866" i="8" s="1"/>
  <c r="M867" i="8" s="1"/>
  <c r="M868" i="8" s="1"/>
  <c r="M869" i="8" s="1"/>
  <c r="M870" i="8" s="1"/>
  <c r="M871" i="8" s="1"/>
  <c r="M872" i="8" s="1"/>
  <c r="M873" i="8" s="1"/>
  <c r="M874" i="8" s="1"/>
  <c r="M875" i="8" s="1"/>
  <c r="M876" i="8" s="1"/>
  <c r="M877" i="8" s="1"/>
  <c r="M878" i="8" s="1"/>
  <c r="M879" i="8" s="1"/>
  <c r="M880" i="8" s="1"/>
  <c r="M881" i="8" s="1"/>
  <c r="M882" i="8" s="1"/>
  <c r="M883" i="8" s="1"/>
  <c r="M884" i="8" s="1"/>
  <c r="M885" i="8" s="1"/>
  <c r="M886" i="8" s="1"/>
  <c r="M887" i="8" s="1"/>
  <c r="M888" i="8" s="1"/>
  <c r="M889" i="8" s="1"/>
  <c r="M890" i="8" s="1"/>
  <c r="M891" i="8" s="1"/>
  <c r="M892" i="8" s="1"/>
  <c r="M893" i="8" s="1"/>
  <c r="M894" i="8" s="1"/>
  <c r="M895" i="8" s="1"/>
  <c r="M896" i="8" s="1"/>
  <c r="M897" i="8" s="1"/>
  <c r="M898" i="8" s="1"/>
  <c r="M899" i="8" s="1"/>
  <c r="M900" i="8" s="1"/>
  <c r="M901" i="8" s="1"/>
  <c r="M902" i="8" s="1"/>
  <c r="M903" i="8" s="1"/>
  <c r="M904" i="8" s="1"/>
  <c r="M905" i="8" s="1"/>
  <c r="M906" i="8" s="1"/>
  <c r="M907" i="8" s="1"/>
  <c r="M908" i="8" s="1"/>
  <c r="M909" i="8" s="1"/>
  <c r="M910" i="8" s="1"/>
  <c r="M911" i="8" s="1"/>
  <c r="M912" i="8" s="1"/>
  <c r="M913" i="8" s="1"/>
  <c r="M914" i="8" s="1"/>
  <c r="M915" i="8" s="1"/>
  <c r="M916" i="8" s="1"/>
  <c r="M917" i="8" s="1"/>
  <c r="M918" i="8" s="1"/>
  <c r="M919" i="8" s="1"/>
  <c r="M920" i="8" s="1"/>
  <c r="M921" i="8" s="1"/>
  <c r="M922" i="8" s="1"/>
  <c r="M923" i="8" s="1"/>
  <c r="M924" i="8" s="1"/>
  <c r="M925" i="8" s="1"/>
  <c r="M926" i="8" s="1"/>
  <c r="M927" i="8" s="1"/>
  <c r="M928" i="8" s="1"/>
  <c r="M929" i="8" s="1"/>
  <c r="M930" i="8" s="1"/>
  <c r="M931" i="8" s="1"/>
  <c r="M932" i="8" s="1"/>
  <c r="M933" i="8" s="1"/>
  <c r="M934" i="8" s="1"/>
  <c r="M935" i="8" s="1"/>
  <c r="M936" i="8" s="1"/>
  <c r="M937" i="8" s="1"/>
  <c r="M938" i="8" s="1"/>
  <c r="M939" i="8" s="1"/>
  <c r="M940" i="8" s="1"/>
  <c r="M941" i="8" s="1"/>
  <c r="M942" i="8" s="1"/>
  <c r="M943" i="8" s="1"/>
  <c r="M944" i="8" s="1"/>
  <c r="M945" i="8" s="1"/>
  <c r="M946" i="8" s="1"/>
  <c r="M947" i="8" s="1"/>
  <c r="M948" i="8" s="1"/>
  <c r="M949" i="8" s="1"/>
  <c r="M950" i="8" s="1"/>
  <c r="M951" i="8" s="1"/>
  <c r="M952" i="8" s="1"/>
  <c r="M953" i="8" s="1"/>
  <c r="M954" i="8" s="1"/>
  <c r="M955" i="8" s="1"/>
  <c r="M956" i="8" s="1"/>
  <c r="M957" i="8" s="1"/>
  <c r="M958" i="8" s="1"/>
  <c r="M959" i="8" s="1"/>
  <c r="M960" i="8" s="1"/>
  <c r="M961" i="8" s="1"/>
  <c r="M962" i="8" s="1"/>
  <c r="M963" i="8" s="1"/>
  <c r="M964" i="8" s="1"/>
  <c r="M965" i="8" s="1"/>
  <c r="M966" i="8" s="1"/>
  <c r="M967" i="8" s="1"/>
  <c r="M968" i="8" s="1"/>
  <c r="M969" i="8" s="1"/>
  <c r="M970" i="8" s="1"/>
  <c r="M971" i="8" s="1"/>
  <c r="M972" i="8" s="1"/>
  <c r="M973" i="8" s="1"/>
  <c r="M974" i="8" s="1"/>
  <c r="M975" i="8" s="1"/>
  <c r="M976" i="8" s="1"/>
  <c r="M977" i="8" s="1"/>
  <c r="M978" i="8" s="1"/>
  <c r="M979" i="8" s="1"/>
  <c r="M980" i="8" s="1"/>
  <c r="M981" i="8" s="1"/>
  <c r="M982" i="8" s="1"/>
  <c r="M983" i="8" s="1"/>
  <c r="M984" i="8" s="1"/>
  <c r="M985" i="8" s="1"/>
  <c r="M986" i="8" s="1"/>
  <c r="M987" i="8" s="1"/>
  <c r="M988" i="8" s="1"/>
  <c r="M989" i="8" s="1"/>
  <c r="M990" i="8" s="1"/>
  <c r="M991" i="8" s="1"/>
  <c r="M992" i="8" s="1"/>
  <c r="M993" i="8" s="1"/>
  <c r="M994" i="8" s="1"/>
  <c r="M995" i="8" s="1"/>
  <c r="M996" i="8" s="1"/>
  <c r="M997" i="8" s="1"/>
  <c r="M998" i="8" s="1"/>
  <c r="M999" i="8" s="1"/>
  <c r="M1000" i="8" s="1"/>
  <c r="M1001" i="8" s="1"/>
  <c r="M1002" i="8" s="1"/>
  <c r="M1003" i="8" s="1"/>
  <c r="M1004" i="8" s="1"/>
  <c r="M1005" i="8" s="1"/>
  <c r="M1006" i="8" s="1"/>
  <c r="M1007" i="8" s="1"/>
  <c r="M1008" i="8" s="1"/>
  <c r="M1009" i="8" s="1"/>
  <c r="M1010" i="8" s="1"/>
  <c r="M1011" i="8" s="1"/>
  <c r="M1012" i="8" s="1"/>
  <c r="M1013" i="8" s="1"/>
  <c r="M1014" i="8" s="1"/>
  <c r="M1015" i="8" s="1"/>
  <c r="M1016" i="8" s="1"/>
  <c r="M1017" i="8" s="1"/>
  <c r="M1018" i="8" s="1"/>
  <c r="M1019" i="8" s="1"/>
  <c r="M1020" i="8" s="1"/>
  <c r="M1021" i="8" s="1"/>
  <c r="M1022" i="8" s="1"/>
  <c r="M1023" i="8" s="1"/>
  <c r="M1024" i="8" s="1"/>
  <c r="M1025" i="8" s="1"/>
  <c r="M1026" i="8" s="1"/>
  <c r="M1027" i="8" s="1"/>
  <c r="M1028" i="8" s="1"/>
  <c r="M1029" i="8" s="1"/>
  <c r="M1030" i="8" s="1"/>
  <c r="M1031" i="8" s="1"/>
  <c r="M1032" i="8" s="1"/>
  <c r="M1033" i="8" s="1"/>
  <c r="M1034" i="8" s="1"/>
  <c r="M1035" i="8" s="1"/>
  <c r="M1036" i="8" s="1"/>
  <c r="M1037" i="8" s="1"/>
  <c r="M1038" i="8" s="1"/>
  <c r="M1039" i="8" s="1"/>
  <c r="M1040" i="8" s="1"/>
  <c r="M1041" i="8" s="1"/>
  <c r="M1042" i="8" s="1"/>
  <c r="M1043" i="8" s="1"/>
  <c r="M1044" i="8" s="1"/>
  <c r="M1045" i="8" s="1"/>
  <c r="M1046" i="8" s="1"/>
  <c r="M1047" i="8" s="1"/>
  <c r="M1048" i="8" s="1"/>
  <c r="M1049" i="8" s="1"/>
  <c r="M1050" i="8" s="1"/>
  <c r="M1051" i="8" s="1"/>
  <c r="M1052" i="8" s="1"/>
  <c r="M1053" i="8" s="1"/>
  <c r="M1054" i="8" s="1"/>
  <c r="M1055" i="8" s="1"/>
  <c r="M1056" i="8" s="1"/>
  <c r="M1057" i="8" s="1"/>
  <c r="M1058" i="8" s="1"/>
  <c r="M1059" i="8" s="1"/>
  <c r="M1060" i="8" s="1"/>
  <c r="M1061" i="8" s="1"/>
  <c r="M1062" i="8" s="1"/>
  <c r="M1063" i="8" s="1"/>
  <c r="M1064" i="8" s="1"/>
  <c r="M1065" i="8" s="1"/>
  <c r="M1066" i="8" s="1"/>
  <c r="M1067" i="8" s="1"/>
  <c r="M1068" i="8" s="1"/>
  <c r="M1069" i="8" s="1"/>
  <c r="M1070" i="8" s="1"/>
  <c r="M1071" i="8" s="1"/>
  <c r="M1072" i="8" s="1"/>
  <c r="M1073" i="8" s="1"/>
  <c r="M1074" i="8" s="1"/>
  <c r="M1075" i="8" s="1"/>
  <c r="M1076" i="8" s="1"/>
  <c r="M1077" i="8" s="1"/>
  <c r="M1078" i="8" s="1"/>
  <c r="M1079" i="8" s="1"/>
  <c r="M1080" i="8" s="1"/>
  <c r="M1081" i="8" s="1"/>
  <c r="M1082" i="8" s="1"/>
  <c r="M1083" i="8" s="1"/>
  <c r="M1084" i="8" s="1"/>
  <c r="M1085" i="8" s="1"/>
  <c r="M1086" i="8" s="1"/>
  <c r="M1087" i="8" s="1"/>
  <c r="M1088" i="8" s="1"/>
  <c r="M1089" i="8" s="1"/>
  <c r="M1090" i="8" s="1"/>
  <c r="M1091" i="8" s="1"/>
  <c r="M1092" i="8" s="1"/>
  <c r="M1093" i="8" s="1"/>
  <c r="M1094" i="8" s="1"/>
  <c r="M1095" i="8" s="1"/>
  <c r="M1096" i="8" s="1"/>
  <c r="M1097" i="8" s="1"/>
  <c r="M1098" i="8" s="1"/>
  <c r="M1099" i="8" s="1"/>
  <c r="M1100" i="8" s="1"/>
  <c r="M1101" i="8" s="1"/>
  <c r="M1102" i="8" s="1"/>
  <c r="M1103" i="8" s="1"/>
  <c r="M1104" i="8" s="1"/>
  <c r="M1105" i="8" s="1"/>
  <c r="M1106" i="8" s="1"/>
  <c r="M1107" i="8" s="1"/>
  <c r="M1108" i="8" s="1"/>
  <c r="M1109" i="8" s="1"/>
  <c r="M1110" i="8" s="1"/>
  <c r="M1111" i="8" s="1"/>
  <c r="M1112" i="8" s="1"/>
  <c r="M1113" i="8" s="1"/>
  <c r="M1114" i="8" s="1"/>
  <c r="M1115" i="8" s="1"/>
  <c r="M1116" i="8" s="1"/>
  <c r="M1117" i="8" s="1"/>
  <c r="M1118" i="8" s="1"/>
  <c r="M1119" i="8" s="1"/>
  <c r="M1120" i="8" s="1"/>
  <c r="M1121" i="8" s="1"/>
  <c r="M1122" i="8" s="1"/>
  <c r="M1123" i="8" s="1"/>
  <c r="M1124" i="8" s="1"/>
  <c r="M1125" i="8" s="1"/>
  <c r="M1126" i="8" s="1"/>
  <c r="M1127" i="8" s="1"/>
  <c r="M1128" i="8" s="1"/>
  <c r="M1129" i="8" s="1"/>
  <c r="M1130" i="8" s="1"/>
  <c r="M1131" i="8" s="1"/>
  <c r="M1132" i="8" s="1"/>
  <c r="M1133" i="8" s="1"/>
  <c r="M1134" i="8" s="1"/>
  <c r="M1135" i="8" s="1"/>
  <c r="M1136" i="8" s="1"/>
  <c r="M1137" i="8" s="1"/>
  <c r="M1138" i="8" s="1"/>
  <c r="M1139" i="8" s="1"/>
  <c r="M1140" i="8" s="1"/>
  <c r="M1141" i="8" s="1"/>
  <c r="M1142" i="8" s="1"/>
  <c r="M1143" i="8" s="1"/>
  <c r="M1144" i="8" s="1"/>
  <c r="M1145" i="8" s="1"/>
  <c r="M1146" i="8" s="1"/>
  <c r="M1147" i="8" s="1"/>
  <c r="M1148" i="8" s="1"/>
  <c r="M1149" i="8" s="1"/>
  <c r="M1150" i="8" s="1"/>
  <c r="M1151" i="8" s="1"/>
  <c r="M1152" i="8" s="1"/>
  <c r="M1153" i="8" s="1"/>
  <c r="M1154" i="8" s="1"/>
  <c r="M1155" i="8" s="1"/>
  <c r="M1156" i="8" s="1"/>
  <c r="M1157" i="8" s="1"/>
  <c r="M1158" i="8" s="1"/>
  <c r="M1159" i="8" s="1"/>
  <c r="M1160" i="8" s="1"/>
  <c r="M1161" i="8" s="1"/>
  <c r="M1162" i="8" s="1"/>
  <c r="M1163" i="8" s="1"/>
  <c r="M1164" i="8" s="1"/>
  <c r="M1165" i="8" s="1"/>
  <c r="M1166" i="8" s="1"/>
  <c r="M1167" i="8" s="1"/>
  <c r="M1168" i="8" s="1"/>
  <c r="M1169" i="8" s="1"/>
  <c r="M1170" i="8" s="1"/>
  <c r="M1171" i="8" s="1"/>
  <c r="M1172" i="8" s="1"/>
  <c r="M1173" i="8" s="1"/>
  <c r="M1174" i="8" s="1"/>
  <c r="M1175" i="8" s="1"/>
  <c r="M1176" i="8" s="1"/>
  <c r="M1177" i="8" s="1"/>
  <c r="M1178" i="8" s="1"/>
  <c r="M1179" i="8" s="1"/>
  <c r="M1180" i="8" s="1"/>
  <c r="M1181" i="8" s="1"/>
  <c r="M1182" i="8" s="1"/>
  <c r="M1183" i="8" s="1"/>
  <c r="M1184" i="8" s="1"/>
  <c r="M1185" i="8" s="1"/>
  <c r="M1186" i="8" s="1"/>
  <c r="M1187" i="8" s="1"/>
  <c r="M1188" i="8" s="1"/>
  <c r="M1189" i="8" s="1"/>
  <c r="M1190" i="8" s="1"/>
  <c r="M1191" i="8" s="1"/>
  <c r="M1192" i="8" s="1"/>
  <c r="M1193" i="8" s="1"/>
  <c r="M1194" i="8" s="1"/>
  <c r="M1195" i="8" s="1"/>
  <c r="M1196" i="8" s="1"/>
  <c r="M1197" i="8" s="1"/>
  <c r="M1198" i="8" s="1"/>
  <c r="M1199" i="8" s="1"/>
  <c r="M1200" i="8" s="1"/>
  <c r="M1201" i="8" s="1"/>
  <c r="M1202" i="8" s="1"/>
  <c r="M1203" i="8" s="1"/>
  <c r="M1204" i="8" s="1"/>
  <c r="M1205" i="8" s="1"/>
  <c r="M1206" i="8" s="1"/>
  <c r="M1207" i="8" s="1"/>
  <c r="M1208" i="8" s="1"/>
  <c r="M1209" i="8" s="1"/>
  <c r="M1210" i="8" s="1"/>
  <c r="M1211" i="8" s="1"/>
  <c r="M1212" i="8" s="1"/>
  <c r="M1213" i="8" s="1"/>
  <c r="M1214" i="8" s="1"/>
  <c r="M1215" i="8" s="1"/>
  <c r="M1216" i="8" s="1"/>
  <c r="M1217" i="8" s="1"/>
  <c r="M1218" i="8" s="1"/>
  <c r="M1219" i="8" s="1"/>
  <c r="M1220" i="8" s="1"/>
  <c r="M1221" i="8" s="1"/>
  <c r="M1222" i="8" s="1"/>
  <c r="M1223" i="8" s="1"/>
  <c r="M1224" i="8" s="1"/>
  <c r="M1225" i="8" s="1"/>
  <c r="M1226" i="8" s="1"/>
  <c r="M1227" i="8" s="1"/>
  <c r="M1228" i="8" s="1"/>
  <c r="M1229" i="8" s="1"/>
  <c r="M1230" i="8" s="1"/>
  <c r="M1231" i="8" s="1"/>
  <c r="M1232" i="8" s="1"/>
  <c r="M1233" i="8" s="1"/>
  <c r="M1234" i="8" s="1"/>
  <c r="M1235" i="8" s="1"/>
  <c r="M1236" i="8" s="1"/>
  <c r="M1237" i="8" s="1"/>
  <c r="M1238" i="8" s="1"/>
  <c r="M1239" i="8" s="1"/>
  <c r="M1240" i="8" s="1"/>
  <c r="M1241" i="8" s="1"/>
  <c r="M1242" i="8" s="1"/>
  <c r="M1243" i="8" s="1"/>
  <c r="M1244" i="8" s="1"/>
  <c r="M1245" i="8" s="1"/>
  <c r="M1246" i="8" s="1"/>
  <c r="M1247" i="8" s="1"/>
  <c r="M1248" i="8" s="1"/>
  <c r="M1249" i="8" s="1"/>
  <c r="M1250" i="8" s="1"/>
  <c r="M1251" i="8" s="1"/>
  <c r="M1252" i="8" s="1"/>
  <c r="M1253" i="8" s="1"/>
  <c r="M1254" i="8" s="1"/>
  <c r="M1255" i="8" s="1"/>
  <c r="M1256" i="8" s="1"/>
  <c r="M1257" i="8" s="1"/>
  <c r="M1258" i="8" s="1"/>
  <c r="M1259" i="8" s="1"/>
  <c r="M1260" i="8" s="1"/>
  <c r="M1261" i="8" s="1"/>
  <c r="M1262" i="8" s="1"/>
  <c r="M1263" i="8" s="1"/>
  <c r="M1264" i="8" s="1"/>
  <c r="M1265" i="8" s="1"/>
  <c r="M1266" i="8" s="1"/>
  <c r="M1267" i="8" s="1"/>
  <c r="M1268" i="8" s="1"/>
  <c r="M1269" i="8" s="1"/>
  <c r="M1270" i="8" s="1"/>
  <c r="M1271" i="8" s="1"/>
  <c r="M1272" i="8" s="1"/>
  <c r="M1273" i="8" s="1"/>
  <c r="M1274" i="8" s="1"/>
  <c r="M1275" i="8" s="1"/>
  <c r="M1276" i="8" s="1"/>
  <c r="M1277" i="8" s="1"/>
  <c r="M1278" i="8" s="1"/>
  <c r="M1279" i="8" s="1"/>
  <c r="M1280" i="8" s="1"/>
  <c r="M1281" i="8" s="1"/>
  <c r="M1282" i="8" s="1"/>
  <c r="M1283" i="8" s="1"/>
  <c r="M1284" i="8" s="1"/>
  <c r="M1285" i="8" s="1"/>
  <c r="M1286" i="8" s="1"/>
  <c r="M1287" i="8" s="1"/>
  <c r="M1288" i="8" s="1"/>
  <c r="M1289" i="8" s="1"/>
  <c r="M1290" i="8" s="1"/>
  <c r="M1291" i="8" s="1"/>
  <c r="M1292" i="8" s="1"/>
  <c r="M1293" i="8" s="1"/>
  <c r="M1294" i="8" s="1"/>
  <c r="M1295" i="8" s="1"/>
  <c r="M1296" i="8" s="1"/>
  <c r="M1297" i="8" s="1"/>
  <c r="M1298" i="8" s="1"/>
  <c r="M1299" i="8" s="1"/>
  <c r="M1300" i="8" s="1"/>
  <c r="M1301" i="8" s="1"/>
  <c r="M1302" i="8" s="1"/>
  <c r="M1303" i="8" s="1"/>
  <c r="M1304" i="8" s="1"/>
  <c r="M1305" i="8" s="1"/>
  <c r="M1306" i="8" s="1"/>
  <c r="M1307" i="8" s="1"/>
  <c r="M1308" i="8" s="1"/>
  <c r="M1309" i="8" s="1"/>
  <c r="M1310" i="8" s="1"/>
  <c r="M1311" i="8" s="1"/>
  <c r="M1312" i="8" s="1"/>
  <c r="M1313" i="8" s="1"/>
  <c r="M1314" i="8" s="1"/>
  <c r="M1315" i="8" s="1"/>
  <c r="M1316" i="8" s="1"/>
  <c r="M1317" i="8" s="1"/>
  <c r="M1318" i="8" s="1"/>
  <c r="M1319" i="8" s="1"/>
  <c r="M1320" i="8" s="1"/>
  <c r="M1321" i="8" s="1"/>
  <c r="M1322" i="8" s="1"/>
  <c r="M1323" i="8" s="1"/>
  <c r="M1324" i="8" s="1"/>
  <c r="M1325" i="8" s="1"/>
  <c r="M1326" i="8" s="1"/>
  <c r="M1327" i="8" s="1"/>
  <c r="M1328" i="8" s="1"/>
  <c r="M1329" i="8" s="1"/>
  <c r="M1330" i="8" s="1"/>
  <c r="M1331" i="8" s="1"/>
  <c r="M1332" i="8" s="1"/>
  <c r="M1333" i="8" s="1"/>
  <c r="M1334" i="8" s="1"/>
  <c r="M1335" i="8" s="1"/>
  <c r="M1336" i="8" s="1"/>
  <c r="M1337" i="8" s="1"/>
  <c r="M1338" i="8" s="1"/>
  <c r="M1339" i="8" s="1"/>
  <c r="M1340" i="8" s="1"/>
  <c r="M1341" i="8" s="1"/>
  <c r="M1342" i="8" s="1"/>
  <c r="M1343" i="8" s="1"/>
  <c r="M1344" i="8" s="1"/>
  <c r="M1345" i="8" s="1"/>
  <c r="M1346" i="8" s="1"/>
  <c r="M1347" i="8" s="1"/>
  <c r="M1348" i="8" s="1"/>
  <c r="M1349" i="8" s="1"/>
  <c r="M1350" i="8" s="1"/>
  <c r="M1351" i="8" s="1"/>
  <c r="M1352" i="8" s="1"/>
  <c r="M1353" i="8" s="1"/>
  <c r="M1354" i="8" s="1"/>
  <c r="M1355" i="8" s="1"/>
  <c r="M1356" i="8" s="1"/>
  <c r="M1357" i="8" s="1"/>
  <c r="M1358" i="8" s="1"/>
  <c r="M1359" i="8" s="1"/>
  <c r="M1360" i="8" s="1"/>
  <c r="M1361" i="8" s="1"/>
  <c r="M1362" i="8" s="1"/>
  <c r="M1363" i="8" s="1"/>
  <c r="M1364" i="8" s="1"/>
  <c r="M1365" i="8" s="1"/>
  <c r="M1366" i="8" s="1"/>
  <c r="M1367" i="8" s="1"/>
  <c r="M1368" i="8" s="1"/>
  <c r="M1369" i="8" s="1"/>
  <c r="M1370" i="8" s="1"/>
  <c r="M1371" i="8" s="1"/>
  <c r="M1372" i="8" s="1"/>
  <c r="M1373" i="8" s="1"/>
  <c r="M1374" i="8" s="1"/>
  <c r="M1375" i="8" s="1"/>
  <c r="M1376" i="8" s="1"/>
  <c r="M1377" i="8" s="1"/>
  <c r="M1378" i="8" s="1"/>
  <c r="M1379" i="8" s="1"/>
  <c r="M1380" i="8" s="1"/>
  <c r="M1381" i="8" s="1"/>
  <c r="M1382" i="8" s="1"/>
  <c r="M1383" i="8" s="1"/>
  <c r="M1384" i="8" s="1"/>
  <c r="M1385" i="8" s="1"/>
  <c r="M1386" i="8" s="1"/>
  <c r="M1387" i="8" s="1"/>
  <c r="M1388" i="8" s="1"/>
  <c r="M1389" i="8" s="1"/>
  <c r="M1390" i="8" s="1"/>
  <c r="M1391" i="8" s="1"/>
  <c r="M1392" i="8" s="1"/>
  <c r="M1393" i="8" s="1"/>
  <c r="M1394" i="8" s="1"/>
  <c r="M1395" i="8" s="1"/>
  <c r="M1396" i="8" s="1"/>
  <c r="M1397" i="8" s="1"/>
  <c r="M1398" i="8" s="1"/>
  <c r="M1399" i="8" s="1"/>
  <c r="M1400" i="8" s="1"/>
  <c r="M1401" i="8" s="1"/>
  <c r="M1402" i="8" s="1"/>
  <c r="M1403" i="8" s="1"/>
  <c r="M1404" i="8" s="1"/>
  <c r="M1405" i="8" s="1"/>
  <c r="M1406" i="8" s="1"/>
  <c r="M1407" i="8" s="1"/>
  <c r="M1408" i="8" s="1"/>
  <c r="M1409" i="8" s="1"/>
  <c r="M1410" i="8" s="1"/>
  <c r="M1411" i="8" s="1"/>
  <c r="M1412" i="8" s="1"/>
  <c r="M1413" i="8" s="1"/>
  <c r="M1414" i="8" s="1"/>
  <c r="M1415" i="8" s="1"/>
  <c r="M1416" i="8" s="1"/>
  <c r="M1417" i="8" s="1"/>
  <c r="M1418" i="8" s="1"/>
  <c r="M1419" i="8" s="1"/>
  <c r="M1420" i="8" s="1"/>
  <c r="M1421" i="8" s="1"/>
  <c r="M1422" i="8" s="1"/>
  <c r="M1423" i="8" s="1"/>
  <c r="M1424" i="8" s="1"/>
  <c r="M1425" i="8" s="1"/>
  <c r="M1426" i="8" s="1"/>
  <c r="M1427" i="8" s="1"/>
  <c r="M1428" i="8" s="1"/>
  <c r="M1429" i="8" s="1"/>
  <c r="M1430" i="8" s="1"/>
  <c r="M1431" i="8" s="1"/>
  <c r="M1432" i="8" s="1"/>
  <c r="M1433" i="8" s="1"/>
  <c r="M1434" i="8" s="1"/>
  <c r="M1435" i="8" s="1"/>
  <c r="M1436" i="8" s="1"/>
  <c r="M1437" i="8" s="1"/>
  <c r="M1438" i="8" s="1"/>
  <c r="M1439" i="8" s="1"/>
  <c r="M1440" i="8" s="1"/>
  <c r="M1441" i="8" s="1"/>
  <c r="M1442" i="8" s="1"/>
  <c r="M1443" i="8" s="1"/>
  <c r="M1444" i="8" s="1"/>
  <c r="M1445" i="8" s="1"/>
  <c r="M1446" i="8" s="1"/>
  <c r="M1447" i="8" s="1"/>
  <c r="M1448" i="8" s="1"/>
  <c r="M1449" i="8" s="1"/>
  <c r="M1450" i="8" s="1"/>
  <c r="M1451" i="8" s="1"/>
  <c r="M1452" i="8" s="1"/>
  <c r="M1453" i="8" s="1"/>
  <c r="M1454" i="8" s="1"/>
  <c r="M1455" i="8" s="1"/>
  <c r="M1456" i="8" s="1"/>
  <c r="M1457" i="8" s="1"/>
  <c r="M1458" i="8" s="1"/>
  <c r="M1459" i="8" s="1"/>
  <c r="M1460" i="8" s="1"/>
  <c r="M1461" i="8" s="1"/>
  <c r="M1462" i="8" s="1"/>
  <c r="M1463" i="8" s="1"/>
  <c r="M1464" i="8" s="1"/>
  <c r="M1465" i="8" s="1"/>
  <c r="M1466" i="8" s="1"/>
  <c r="M1467" i="8" s="1"/>
  <c r="M1468" i="8" s="1"/>
  <c r="M1469" i="8" s="1"/>
  <c r="M1470" i="8" s="1"/>
  <c r="M1471" i="8" s="1"/>
  <c r="M1472" i="8" s="1"/>
  <c r="M1473" i="8" s="1"/>
  <c r="M1474" i="8" s="1"/>
  <c r="M1475" i="8" s="1"/>
  <c r="M1476" i="8" s="1"/>
  <c r="M1477" i="8" s="1"/>
  <c r="M1478" i="8" s="1"/>
  <c r="M1479" i="8" s="1"/>
  <c r="M1480" i="8" s="1"/>
  <c r="M1481" i="8" s="1"/>
  <c r="M1482" i="8" s="1"/>
  <c r="M1483" i="8" s="1"/>
  <c r="M1484" i="8" s="1"/>
  <c r="M1485" i="8" s="1"/>
  <c r="M1486" i="8" s="1"/>
  <c r="M1487" i="8" s="1"/>
  <c r="M1488" i="8" s="1"/>
  <c r="M1489" i="8" s="1"/>
  <c r="M1490" i="8" s="1"/>
  <c r="M1491" i="8" s="1"/>
  <c r="M1492" i="8" s="1"/>
  <c r="M1493" i="8" s="1"/>
  <c r="M1494" i="8" s="1"/>
  <c r="M1495" i="8" s="1"/>
  <c r="M1496" i="8" s="1"/>
  <c r="M1497" i="8" s="1"/>
  <c r="M1498" i="8" s="1"/>
  <c r="M1499" i="8" s="1"/>
  <c r="M1500" i="8" s="1"/>
  <c r="M1501" i="8" s="1"/>
  <c r="M1502" i="8" s="1"/>
  <c r="M1503" i="8" s="1"/>
  <c r="M1504" i="8" s="1"/>
  <c r="M1505" i="8" s="1"/>
  <c r="M1506" i="8" s="1"/>
  <c r="M1507" i="8" s="1"/>
  <c r="M1508" i="8" s="1"/>
  <c r="M1509" i="8" s="1"/>
  <c r="M1510" i="8" s="1"/>
  <c r="M1511" i="8" s="1"/>
  <c r="M1512" i="8" s="1"/>
  <c r="M1513" i="8" s="1"/>
  <c r="M1514" i="8" s="1"/>
  <c r="M1515" i="8" s="1"/>
  <c r="M1516" i="8" s="1"/>
  <c r="M1517" i="8" s="1"/>
  <c r="M1518" i="8" s="1"/>
  <c r="M1519" i="8" s="1"/>
  <c r="M1520" i="8" s="1"/>
  <c r="M1521" i="8" s="1"/>
  <c r="M1522" i="8" s="1"/>
  <c r="M1523" i="8" s="1"/>
  <c r="M1524" i="8" s="1"/>
  <c r="M1525" i="8" s="1"/>
  <c r="M1526" i="8" s="1"/>
  <c r="M1527" i="8" s="1"/>
  <c r="M1528" i="8" s="1"/>
  <c r="M1529" i="8" s="1"/>
  <c r="M1530" i="8" s="1"/>
  <c r="M1531" i="8" s="1"/>
  <c r="M1532" i="8" s="1"/>
  <c r="M1533" i="8" s="1"/>
  <c r="M1534" i="8" s="1"/>
  <c r="M1535" i="8" s="1"/>
  <c r="M1536" i="8" s="1"/>
  <c r="M1537" i="8" s="1"/>
  <c r="M1538" i="8" s="1"/>
  <c r="M1539" i="8" s="1"/>
  <c r="M1540" i="8" s="1"/>
  <c r="M1541" i="8" s="1"/>
  <c r="M1542" i="8" s="1"/>
  <c r="M1543" i="8" s="1"/>
  <c r="M1544" i="8" s="1"/>
  <c r="M1545" i="8" s="1"/>
  <c r="M1546" i="8" s="1"/>
  <c r="M1547" i="8" s="1"/>
  <c r="M1548" i="8" s="1"/>
  <c r="M1549" i="8" s="1"/>
  <c r="M1550" i="8" s="1"/>
  <c r="M1551" i="8" s="1"/>
  <c r="M1552" i="8" s="1"/>
  <c r="M1553" i="8" s="1"/>
  <c r="M1554" i="8" s="1"/>
  <c r="M1555" i="8" s="1"/>
  <c r="M1556" i="8" s="1"/>
  <c r="M1557" i="8" s="1"/>
  <c r="M1558" i="8" s="1"/>
  <c r="M1559" i="8" s="1"/>
  <c r="M1560" i="8" s="1"/>
  <c r="M1561" i="8" s="1"/>
  <c r="M1562" i="8" s="1"/>
  <c r="M1563" i="8" s="1"/>
  <c r="M1564" i="8" s="1"/>
  <c r="M1565" i="8" s="1"/>
  <c r="M1566" i="8" s="1"/>
  <c r="M1567" i="8" s="1"/>
  <c r="M1568" i="8" s="1"/>
  <c r="M1569" i="8" s="1"/>
  <c r="M1570" i="8" s="1"/>
  <c r="M1571" i="8" s="1"/>
  <c r="M1572" i="8" s="1"/>
  <c r="M1573" i="8" s="1"/>
  <c r="M1574" i="8" s="1"/>
  <c r="M1575" i="8" s="1"/>
  <c r="M1576" i="8" s="1"/>
  <c r="M1577" i="8" s="1"/>
  <c r="M1578" i="8" s="1"/>
  <c r="M1579" i="8" s="1"/>
  <c r="M1580" i="8" s="1"/>
  <c r="M1581" i="8" s="1"/>
  <c r="M1582" i="8" s="1"/>
  <c r="M1583" i="8" s="1"/>
  <c r="M1584" i="8" s="1"/>
  <c r="M1585" i="8" s="1"/>
  <c r="M1586" i="8" s="1"/>
  <c r="M1587" i="8" s="1"/>
  <c r="M1588" i="8" s="1"/>
  <c r="M1589" i="8" s="1"/>
  <c r="M1590" i="8" s="1"/>
  <c r="M1591" i="8" s="1"/>
  <c r="M1592" i="8" s="1"/>
  <c r="M1593" i="8" s="1"/>
  <c r="M1594" i="8" s="1"/>
  <c r="M1595" i="8" s="1"/>
  <c r="M1596" i="8" s="1"/>
  <c r="M1597" i="8" s="1"/>
  <c r="M1598" i="8" s="1"/>
  <c r="M1599" i="8" s="1"/>
  <c r="M1600" i="8" s="1"/>
  <c r="M1601" i="8" s="1"/>
  <c r="M1602" i="8" s="1"/>
  <c r="M1603" i="8" s="1"/>
  <c r="M1604" i="8" s="1"/>
  <c r="M1605" i="8" s="1"/>
  <c r="M1606" i="8" s="1"/>
  <c r="M1607" i="8" s="1"/>
  <c r="M1608" i="8" s="1"/>
  <c r="M1609" i="8" s="1"/>
  <c r="M1610" i="8" s="1"/>
  <c r="M1611" i="8" s="1"/>
  <c r="M1612" i="8" s="1"/>
  <c r="M1613" i="8" s="1"/>
  <c r="M1614" i="8" s="1"/>
  <c r="M1615" i="8" s="1"/>
  <c r="M1616" i="8" s="1"/>
  <c r="M1617" i="8" s="1"/>
  <c r="M1618" i="8" s="1"/>
  <c r="M1619" i="8" s="1"/>
  <c r="M1620" i="8" s="1"/>
  <c r="M1621" i="8" s="1"/>
  <c r="M1622" i="8" s="1"/>
  <c r="M1623" i="8" s="1"/>
  <c r="M1624" i="8" s="1"/>
  <c r="M1625" i="8" s="1"/>
  <c r="M1626" i="8" s="1"/>
  <c r="M1627" i="8" s="1"/>
  <c r="M1628" i="8" s="1"/>
  <c r="M1629" i="8" s="1"/>
  <c r="M1630" i="8" s="1"/>
  <c r="M1631" i="8" s="1"/>
  <c r="M1632" i="8" s="1"/>
  <c r="M1633" i="8" s="1"/>
  <c r="M1634" i="8" s="1"/>
  <c r="M1635" i="8" s="1"/>
  <c r="M1636" i="8" s="1"/>
  <c r="M1637" i="8" s="1"/>
  <c r="M1638" i="8" s="1"/>
  <c r="M1639" i="8" s="1"/>
  <c r="M1640" i="8" s="1"/>
  <c r="M1641" i="8" s="1"/>
  <c r="M1642" i="8" s="1"/>
  <c r="M1643" i="8" s="1"/>
  <c r="M1644" i="8" s="1"/>
  <c r="M1645" i="8" s="1"/>
  <c r="M1646" i="8" s="1"/>
  <c r="M1647" i="8" s="1"/>
  <c r="M1648" i="8" s="1"/>
  <c r="M1649" i="8" s="1"/>
  <c r="M1650" i="8" s="1"/>
  <c r="M1651" i="8" s="1"/>
  <c r="M1652" i="8" s="1"/>
  <c r="M1653" i="8" s="1"/>
  <c r="M1654" i="8" s="1"/>
  <c r="M1655" i="8" s="1"/>
  <c r="M1656" i="8" s="1"/>
  <c r="M1657" i="8" s="1"/>
  <c r="M1658" i="8" s="1"/>
  <c r="M1659" i="8" s="1"/>
  <c r="M1660" i="8" s="1"/>
  <c r="M1661" i="8" s="1"/>
  <c r="M1662" i="8" s="1"/>
  <c r="M1663" i="8" s="1"/>
  <c r="M1664" i="8" s="1"/>
  <c r="M1665" i="8" s="1"/>
  <c r="M1666" i="8" s="1"/>
  <c r="M1667" i="8" s="1"/>
  <c r="M1668" i="8" s="1"/>
  <c r="M1669" i="8" s="1"/>
  <c r="M1670" i="8" s="1"/>
  <c r="M1671" i="8" s="1"/>
  <c r="M1672" i="8" s="1"/>
  <c r="M1673" i="8" s="1"/>
  <c r="M1674" i="8" s="1"/>
  <c r="M1675" i="8" s="1"/>
  <c r="M1676" i="8" s="1"/>
  <c r="M1677" i="8" s="1"/>
  <c r="M1678" i="8" s="1"/>
  <c r="M1679" i="8" s="1"/>
  <c r="M1680" i="8" s="1"/>
  <c r="M1681" i="8" s="1"/>
  <c r="M1682" i="8" s="1"/>
  <c r="M1683" i="8" s="1"/>
  <c r="M1684" i="8" s="1"/>
  <c r="M1685" i="8" s="1"/>
  <c r="M1686" i="8" s="1"/>
  <c r="M1687" i="8" s="1"/>
  <c r="M1688" i="8" s="1"/>
  <c r="M1689" i="8" s="1"/>
  <c r="M1690" i="8" s="1"/>
  <c r="M1691" i="8" s="1"/>
  <c r="M1692" i="8" s="1"/>
  <c r="M1693" i="8" s="1"/>
  <c r="M1694" i="8" s="1"/>
  <c r="M1695" i="8" s="1"/>
  <c r="M1696" i="8" s="1"/>
  <c r="M1697" i="8" s="1"/>
  <c r="M1698" i="8" s="1"/>
  <c r="M1699" i="8" s="1"/>
  <c r="M1700" i="8" s="1"/>
  <c r="M1701" i="8" s="1"/>
  <c r="M1702" i="8" s="1"/>
  <c r="M1703" i="8" s="1"/>
  <c r="M1704" i="8" s="1"/>
  <c r="M1705" i="8" s="1"/>
  <c r="M1706" i="8" s="1"/>
  <c r="M1707" i="8" s="1"/>
  <c r="M1708" i="8" s="1"/>
  <c r="M1709" i="8" s="1"/>
  <c r="M1710" i="8" s="1"/>
  <c r="M1711" i="8" s="1"/>
  <c r="M1712" i="8" s="1"/>
  <c r="M1713" i="8" s="1"/>
  <c r="M1714" i="8" s="1"/>
  <c r="M1715" i="8" s="1"/>
  <c r="M1716" i="8" s="1"/>
  <c r="M1717" i="8" s="1"/>
  <c r="M1718" i="8" s="1"/>
  <c r="M1719" i="8" s="1"/>
  <c r="M1720" i="8" s="1"/>
  <c r="M1721" i="8" s="1"/>
  <c r="M1722" i="8" s="1"/>
  <c r="M1723" i="8" s="1"/>
  <c r="M1724" i="8" s="1"/>
  <c r="M1725" i="8" s="1"/>
  <c r="M1726" i="8" s="1"/>
  <c r="M1727" i="8" s="1"/>
  <c r="M1728" i="8" s="1"/>
  <c r="M1729" i="8" s="1"/>
  <c r="M1730" i="8" s="1"/>
  <c r="M1731" i="8" s="1"/>
  <c r="M1732" i="8" s="1"/>
  <c r="M1733" i="8" s="1"/>
  <c r="M1734" i="8" s="1"/>
  <c r="M1735" i="8" s="1"/>
  <c r="M1736" i="8" s="1"/>
  <c r="M1737" i="8" s="1"/>
  <c r="M1738" i="8" s="1"/>
  <c r="M1739" i="8" s="1"/>
  <c r="M1740" i="8" s="1"/>
  <c r="M1741" i="8" s="1"/>
  <c r="M1742" i="8" s="1"/>
  <c r="M1743" i="8" s="1"/>
  <c r="M1744" i="8" s="1"/>
  <c r="M1745" i="8" s="1"/>
  <c r="M1746" i="8" s="1"/>
  <c r="M1747" i="8" s="1"/>
  <c r="M1748" i="8" s="1"/>
  <c r="M1749" i="8" s="1"/>
  <c r="M1750" i="8" s="1"/>
  <c r="M1751" i="8" s="1"/>
  <c r="M1752" i="8" s="1"/>
  <c r="M1753" i="8" s="1"/>
  <c r="M1754" i="8" s="1"/>
  <c r="M1755" i="8" s="1"/>
  <c r="M1756" i="8" s="1"/>
  <c r="M1757" i="8" s="1"/>
  <c r="M1758" i="8" s="1"/>
  <c r="M1759" i="8" s="1"/>
  <c r="M1760" i="8" s="1"/>
  <c r="M1761" i="8" s="1"/>
  <c r="M1762" i="8" s="1"/>
  <c r="M1763" i="8" s="1"/>
  <c r="M1764" i="8" s="1"/>
  <c r="M1765" i="8" s="1"/>
  <c r="M1766" i="8" s="1"/>
  <c r="M1767" i="8" s="1"/>
  <c r="M1768" i="8" s="1"/>
  <c r="M1769" i="8" s="1"/>
  <c r="M1770" i="8" s="1"/>
  <c r="M1771" i="8" s="1"/>
  <c r="M1772" i="8" s="1"/>
  <c r="M1773" i="8" s="1"/>
  <c r="M1774" i="8" s="1"/>
  <c r="M1775" i="8" s="1"/>
  <c r="M1776" i="8" s="1"/>
  <c r="M1777" i="8" s="1"/>
  <c r="M1778" i="8" s="1"/>
  <c r="M1779" i="8" s="1"/>
  <c r="M1780" i="8" s="1"/>
  <c r="M1781" i="8" s="1"/>
  <c r="M1782" i="8" s="1"/>
  <c r="M1783" i="8" s="1"/>
  <c r="M1784" i="8" s="1"/>
  <c r="M1785" i="8" s="1"/>
  <c r="M1786" i="8" s="1"/>
  <c r="M1787" i="8" s="1"/>
  <c r="M1788" i="8" s="1"/>
  <c r="M1789" i="8" s="1"/>
  <c r="M1790" i="8" s="1"/>
  <c r="M1791" i="8" s="1"/>
  <c r="M1792" i="8" s="1"/>
  <c r="M1793" i="8" s="1"/>
  <c r="M1794" i="8" s="1"/>
  <c r="M1795" i="8" s="1"/>
  <c r="M1796" i="8" s="1"/>
  <c r="M1797" i="8" s="1"/>
  <c r="M1798" i="8" s="1"/>
  <c r="M1799" i="8" s="1"/>
  <c r="M1800" i="8" s="1"/>
  <c r="M1801" i="8" s="1"/>
  <c r="M1802" i="8" s="1"/>
  <c r="M1803" i="8" s="1"/>
  <c r="M1804" i="8" s="1"/>
  <c r="M1805" i="8" s="1"/>
  <c r="M1806" i="8" s="1"/>
  <c r="M1807" i="8" s="1"/>
  <c r="M1808" i="8" s="1"/>
  <c r="M1809" i="8" s="1"/>
  <c r="M1810" i="8" s="1"/>
  <c r="M1811" i="8" s="1"/>
  <c r="M1812" i="8" s="1"/>
  <c r="M1813" i="8" s="1"/>
  <c r="M1814" i="8" s="1"/>
  <c r="M1815" i="8" s="1"/>
  <c r="M1816" i="8" s="1"/>
  <c r="M1817" i="8" s="1"/>
  <c r="M1818" i="8" s="1"/>
  <c r="M1819" i="8" s="1"/>
  <c r="M1820" i="8" s="1"/>
  <c r="M1821" i="8" s="1"/>
  <c r="M1822" i="8" s="1"/>
  <c r="M1823" i="8" s="1"/>
  <c r="M1824" i="8" s="1"/>
  <c r="M1825" i="8" s="1"/>
  <c r="M1826" i="8" s="1"/>
  <c r="M1827" i="8" s="1"/>
  <c r="M1828" i="8" s="1"/>
  <c r="M1829" i="8" s="1"/>
  <c r="M1830" i="8" s="1"/>
  <c r="M1831" i="8" s="1"/>
  <c r="M1832" i="8" s="1"/>
  <c r="M1833" i="8" s="1"/>
  <c r="M1834" i="8" s="1"/>
  <c r="M1835" i="8" s="1"/>
  <c r="M1836" i="8" s="1"/>
  <c r="M1837" i="8" s="1"/>
  <c r="M1838" i="8" s="1"/>
  <c r="M1839" i="8" s="1"/>
  <c r="M1840" i="8" s="1"/>
  <c r="M1841" i="8" s="1"/>
  <c r="M1842" i="8" s="1"/>
  <c r="M1843" i="8" s="1"/>
  <c r="M1844" i="8" s="1"/>
  <c r="M1845" i="8" s="1"/>
  <c r="M1846" i="8" s="1"/>
  <c r="M1847" i="8" s="1"/>
  <c r="M1848" i="8" s="1"/>
  <c r="M1849" i="8" s="1"/>
  <c r="M1850" i="8" s="1"/>
  <c r="M1851" i="8" s="1"/>
  <c r="M1852" i="8" s="1"/>
  <c r="M1853" i="8" s="1"/>
  <c r="M1854" i="8" s="1"/>
  <c r="M1855" i="8" s="1"/>
  <c r="M1856" i="8" s="1"/>
  <c r="M1857" i="8" s="1"/>
  <c r="M1858" i="8" s="1"/>
  <c r="M1859" i="8" s="1"/>
  <c r="M1860" i="8" s="1"/>
  <c r="M1861" i="8" s="1"/>
  <c r="M1862" i="8" s="1"/>
  <c r="M1863" i="8" s="1"/>
  <c r="M1864" i="8" s="1"/>
  <c r="M1865" i="8" s="1"/>
  <c r="M1866" i="8" s="1"/>
  <c r="M1867" i="8" s="1"/>
  <c r="M1868" i="8" s="1"/>
  <c r="M1869" i="8" s="1"/>
  <c r="M1870" i="8" s="1"/>
  <c r="M1871" i="8" s="1"/>
  <c r="M1872" i="8" s="1"/>
  <c r="M1873" i="8" s="1"/>
  <c r="M1874" i="8" s="1"/>
  <c r="M1875" i="8" s="1"/>
  <c r="M1876" i="8" s="1"/>
  <c r="M1877" i="8" s="1"/>
  <c r="M1878" i="8" s="1"/>
  <c r="M1879" i="8" s="1"/>
  <c r="M1880" i="8" s="1"/>
  <c r="M1881" i="8" s="1"/>
  <c r="M1882" i="8" s="1"/>
  <c r="M1883" i="8" s="1"/>
  <c r="M1884" i="8" s="1"/>
  <c r="M1885" i="8" s="1"/>
  <c r="M1886" i="8" s="1"/>
  <c r="M1887" i="8" s="1"/>
  <c r="M1888" i="8" s="1"/>
  <c r="M1889" i="8" s="1"/>
  <c r="M1890" i="8" s="1"/>
  <c r="M1891" i="8" s="1"/>
  <c r="M1892" i="8" s="1"/>
  <c r="M1893" i="8" s="1"/>
  <c r="M1894" i="8" s="1"/>
  <c r="M1895" i="8" s="1"/>
  <c r="M1896" i="8" s="1"/>
  <c r="M1897" i="8" s="1"/>
  <c r="M1898" i="8" s="1"/>
  <c r="M1899" i="8" s="1"/>
  <c r="M1900" i="8" s="1"/>
  <c r="M1901" i="8" s="1"/>
  <c r="M1902" i="8" s="1"/>
  <c r="M1903" i="8" s="1"/>
  <c r="M1904" i="8" s="1"/>
  <c r="M1905" i="8" s="1"/>
  <c r="M1906" i="8" s="1"/>
  <c r="M1907" i="8" s="1"/>
  <c r="M1908" i="8" s="1"/>
  <c r="M1909" i="8" s="1"/>
  <c r="M1910" i="8" s="1"/>
  <c r="M1911" i="8" s="1"/>
  <c r="M1912" i="8" s="1"/>
  <c r="M1913" i="8" s="1"/>
  <c r="M1914" i="8" s="1"/>
  <c r="M1915" i="8" s="1"/>
  <c r="M1916" i="8" s="1"/>
  <c r="M1917" i="8" s="1"/>
  <c r="M1918" i="8" s="1"/>
  <c r="M1919" i="8" s="1"/>
  <c r="M1920" i="8" s="1"/>
  <c r="M1921" i="8" s="1"/>
  <c r="M1922" i="8" s="1"/>
  <c r="M1923" i="8" s="1"/>
  <c r="M1924" i="8" s="1"/>
  <c r="M1925" i="8" s="1"/>
  <c r="M1926" i="8" s="1"/>
  <c r="M1927" i="8" s="1"/>
  <c r="M1928" i="8" s="1"/>
  <c r="M1929" i="8" s="1"/>
  <c r="M1930" i="8" s="1"/>
  <c r="M1931" i="8" s="1"/>
  <c r="M1932" i="8" s="1"/>
  <c r="M1933" i="8" s="1"/>
  <c r="M1934" i="8" s="1"/>
  <c r="M1935" i="8" s="1"/>
  <c r="M1936" i="8" s="1"/>
  <c r="M1937" i="8" s="1"/>
  <c r="M1938" i="8" s="1"/>
  <c r="M1939" i="8" s="1"/>
  <c r="M1940" i="8" s="1"/>
  <c r="M1941" i="8" s="1"/>
  <c r="M1942" i="8" s="1"/>
  <c r="M1943" i="8" s="1"/>
  <c r="M1944" i="8" s="1"/>
  <c r="M1945" i="8" s="1"/>
  <c r="M1946" i="8" s="1"/>
  <c r="M1947" i="8" s="1"/>
  <c r="M1948" i="8" s="1"/>
  <c r="M1949" i="8" s="1"/>
  <c r="M1950" i="8" s="1"/>
  <c r="M1951" i="8" s="1"/>
  <c r="M1952" i="8" s="1"/>
  <c r="M1953" i="8" s="1"/>
  <c r="M1954" i="8" s="1"/>
  <c r="M1955" i="8" s="1"/>
  <c r="M1956" i="8" s="1"/>
  <c r="M1957" i="8" s="1"/>
  <c r="M1958" i="8" s="1"/>
  <c r="M1959" i="8" s="1"/>
  <c r="M1960" i="8" s="1"/>
  <c r="M1961" i="8" s="1"/>
  <c r="M1962" i="8" s="1"/>
  <c r="M1963" i="8" s="1"/>
  <c r="M1964" i="8" s="1"/>
  <c r="M1965" i="8" s="1"/>
  <c r="M1966" i="8" s="1"/>
  <c r="M1967" i="8" s="1"/>
  <c r="M1968" i="8" s="1"/>
  <c r="M1969" i="8" s="1"/>
  <c r="M1970" i="8" s="1"/>
  <c r="M1971" i="8" s="1"/>
  <c r="M1972" i="8" s="1"/>
  <c r="M1973" i="8" s="1"/>
  <c r="M1974" i="8" s="1"/>
  <c r="M1975" i="8" s="1"/>
  <c r="M1976" i="8" s="1"/>
  <c r="M1977" i="8" s="1"/>
  <c r="M1978" i="8" s="1"/>
  <c r="M1979" i="8" s="1"/>
  <c r="M1980" i="8" s="1"/>
  <c r="M1981" i="8" s="1"/>
  <c r="M1982" i="8" s="1"/>
  <c r="M1983" i="8" s="1"/>
  <c r="M1984" i="8" s="1"/>
  <c r="M1985" i="8" s="1"/>
  <c r="M1986" i="8" s="1"/>
  <c r="M1987" i="8" s="1"/>
  <c r="M1988" i="8" s="1"/>
  <c r="M1989" i="8" s="1"/>
  <c r="M1990" i="8" s="1"/>
  <c r="M1991" i="8" s="1"/>
  <c r="M1992" i="8" s="1"/>
  <c r="M1993" i="8" s="1"/>
  <c r="M1994" i="8" s="1"/>
  <c r="M1995" i="8" s="1"/>
  <c r="M1996" i="8" s="1"/>
  <c r="M1997" i="8" s="1"/>
  <c r="M1998" i="8" s="1"/>
  <c r="M1999" i="8" s="1"/>
  <c r="M2000" i="8" s="1"/>
  <c r="M2001" i="8" s="1"/>
  <c r="M2002" i="8" s="1"/>
  <c r="M2003" i="8" s="1"/>
  <c r="M2004" i="8" s="1"/>
  <c r="M2005" i="8" s="1"/>
  <c r="M2006" i="8" s="1"/>
  <c r="M2007" i="8" s="1"/>
  <c r="M2008" i="8" s="1"/>
  <c r="M2009" i="8" s="1"/>
  <c r="M2010" i="8" s="1"/>
  <c r="M2011" i="8" s="1"/>
  <c r="M2012" i="8" s="1"/>
  <c r="M2013" i="8" s="1"/>
  <c r="M2014" i="8" s="1"/>
  <c r="M2015" i="8" s="1"/>
  <c r="M2016" i="8" s="1"/>
  <c r="M2017" i="8" s="1"/>
  <c r="M2018" i="8" s="1"/>
  <c r="M2019" i="8" s="1"/>
  <c r="M2020" i="8" s="1"/>
  <c r="M2021" i="8" s="1"/>
  <c r="M2022" i="8" s="1"/>
  <c r="M2023" i="8" s="1"/>
  <c r="M2024" i="8" s="1"/>
  <c r="M2025" i="8" s="1"/>
  <c r="M2026" i="8" s="1"/>
  <c r="M2027" i="8" s="1"/>
  <c r="M2028" i="8" s="1"/>
  <c r="M2029" i="8" s="1"/>
  <c r="M2030" i="8" s="1"/>
  <c r="M2031" i="8" s="1"/>
  <c r="M2032" i="8" s="1"/>
  <c r="M2033" i="8" s="1"/>
  <c r="M2034" i="8" s="1"/>
  <c r="M2035" i="8" s="1"/>
  <c r="M2036" i="8" s="1"/>
  <c r="M2037" i="8" s="1"/>
  <c r="M2038" i="8" s="1"/>
  <c r="M2039" i="8" s="1"/>
  <c r="M2040" i="8" s="1"/>
  <c r="M2041" i="8" s="1"/>
  <c r="M2042" i="8" s="1"/>
  <c r="M2043" i="8" s="1"/>
  <c r="M2044" i="8" s="1"/>
  <c r="M2045" i="8" s="1"/>
  <c r="M2046" i="8" s="1"/>
  <c r="M2047" i="8" s="1"/>
  <c r="M2048" i="8" s="1"/>
  <c r="M2049" i="8" s="1"/>
  <c r="M2050" i="8" s="1"/>
  <c r="M2051" i="8" s="1"/>
  <c r="M2052" i="8" s="1"/>
  <c r="M2053" i="8" s="1"/>
  <c r="M2054" i="8" s="1"/>
  <c r="M2055" i="8" s="1"/>
  <c r="M2056" i="8" s="1"/>
  <c r="M2057" i="8" s="1"/>
  <c r="M2058" i="8" s="1"/>
  <c r="M2059" i="8" s="1"/>
  <c r="M2060" i="8" s="1"/>
  <c r="M2061" i="8" s="1"/>
  <c r="M2062" i="8" s="1"/>
  <c r="M2063" i="8" s="1"/>
  <c r="M2064" i="8" s="1"/>
  <c r="M2065" i="8" s="1"/>
  <c r="M2066" i="8" s="1"/>
  <c r="M2067" i="8" s="1"/>
  <c r="M2068" i="8" s="1"/>
  <c r="M2069" i="8" s="1"/>
  <c r="M2070" i="8" s="1"/>
  <c r="M2071" i="8" s="1"/>
  <c r="M2072" i="8" s="1"/>
  <c r="M2073" i="8" s="1"/>
  <c r="M2074" i="8" s="1"/>
  <c r="M2075" i="8" s="1"/>
  <c r="M2076" i="8" s="1"/>
  <c r="M2077" i="8" s="1"/>
  <c r="M2078" i="8" s="1"/>
  <c r="M2079" i="8" s="1"/>
  <c r="M2080" i="8" s="1"/>
  <c r="M2081" i="8" s="1"/>
  <c r="M2082" i="8" s="1"/>
  <c r="M2083" i="8" s="1"/>
  <c r="M2084" i="8" s="1"/>
  <c r="M2085" i="8" s="1"/>
  <c r="M2086" i="8" s="1"/>
  <c r="M2087" i="8" s="1"/>
  <c r="M2088" i="8" s="1"/>
  <c r="M2089" i="8" s="1"/>
  <c r="M2090" i="8" s="1"/>
  <c r="M2091" i="8" s="1"/>
  <c r="M2092" i="8" s="1"/>
  <c r="M2093" i="8" s="1"/>
  <c r="M2094" i="8" s="1"/>
  <c r="M2095" i="8" s="1"/>
  <c r="M2096" i="8" s="1"/>
  <c r="M2097" i="8" s="1"/>
  <c r="M2098" i="8" s="1"/>
  <c r="M2099" i="8" s="1"/>
  <c r="M2100" i="8" s="1"/>
  <c r="M2101" i="8" s="1"/>
  <c r="M2102" i="8" s="1"/>
  <c r="M2103" i="8" s="1"/>
  <c r="M2104" i="8" s="1"/>
  <c r="M2105" i="8" s="1"/>
  <c r="M2106" i="8" s="1"/>
  <c r="M2107" i="8" s="1"/>
  <c r="M2108" i="8" s="1"/>
  <c r="M2109" i="8" s="1"/>
  <c r="M2110" i="8" s="1"/>
  <c r="M2111" i="8" s="1"/>
  <c r="M2112" i="8" s="1"/>
  <c r="M2113" i="8" s="1"/>
  <c r="M2114" i="8" s="1"/>
  <c r="M2115" i="8" s="1"/>
  <c r="M2116" i="8" s="1"/>
  <c r="M2117" i="8" s="1"/>
  <c r="M2118" i="8" s="1"/>
  <c r="M2119" i="8" s="1"/>
  <c r="M2120" i="8" s="1"/>
  <c r="M2121" i="8" s="1"/>
  <c r="M2122" i="8" s="1"/>
  <c r="M2123" i="8" s="1"/>
  <c r="M2124" i="8" s="1"/>
  <c r="M2125" i="8" s="1"/>
  <c r="M2126" i="8" s="1"/>
  <c r="M2127" i="8" s="1"/>
  <c r="M2128" i="8" s="1"/>
  <c r="M2129" i="8" s="1"/>
  <c r="M2130" i="8" s="1"/>
  <c r="M2131" i="8" s="1"/>
  <c r="M2132" i="8" s="1"/>
  <c r="M2133" i="8" s="1"/>
  <c r="M2134" i="8" s="1"/>
  <c r="M2135" i="8" s="1"/>
  <c r="M2136" i="8" s="1"/>
  <c r="M2137" i="8" s="1"/>
  <c r="M2138" i="8" s="1"/>
  <c r="M2139" i="8" s="1"/>
  <c r="M2140" i="8" s="1"/>
  <c r="M2141" i="8" s="1"/>
  <c r="M2142" i="8" s="1"/>
  <c r="M2143" i="8" s="1"/>
  <c r="M2144" i="8" s="1"/>
  <c r="M2145" i="8" s="1"/>
  <c r="M2146" i="8" s="1"/>
  <c r="M2147" i="8" s="1"/>
  <c r="M2148" i="8" s="1"/>
  <c r="M2149" i="8" s="1"/>
  <c r="M2150" i="8" s="1"/>
  <c r="M2151" i="8" s="1"/>
  <c r="M2152" i="8" s="1"/>
  <c r="M2153" i="8" s="1"/>
  <c r="M2154" i="8" s="1"/>
  <c r="M2155" i="8" s="1"/>
  <c r="M2156" i="8" s="1"/>
  <c r="M2157" i="8" s="1"/>
  <c r="M2158" i="8" s="1"/>
  <c r="M2159" i="8" s="1"/>
  <c r="M2160" i="8" s="1"/>
  <c r="M2161" i="8" s="1"/>
  <c r="M2162" i="8" s="1"/>
  <c r="M2163" i="8" s="1"/>
  <c r="M2164" i="8" s="1"/>
  <c r="M2165" i="8" s="1"/>
  <c r="M2166" i="8" s="1"/>
  <c r="M2167" i="8" s="1"/>
  <c r="M2168" i="8" s="1"/>
  <c r="M2169" i="8" s="1"/>
  <c r="M2170" i="8" s="1"/>
  <c r="M2171" i="8" s="1"/>
  <c r="M2172" i="8" s="1"/>
  <c r="M2173" i="8" s="1"/>
  <c r="M2174" i="8" s="1"/>
  <c r="M2175" i="8" s="1"/>
  <c r="M2176" i="8" s="1"/>
  <c r="M2177" i="8" s="1"/>
  <c r="M2178" i="8" s="1"/>
  <c r="M2179" i="8" s="1"/>
  <c r="M2180" i="8" s="1"/>
  <c r="M2181" i="8" s="1"/>
  <c r="M2182" i="8" s="1"/>
  <c r="M2183" i="8" s="1"/>
  <c r="M2184" i="8" s="1"/>
  <c r="M2185" i="8" s="1"/>
  <c r="M2186" i="8" s="1"/>
  <c r="M2187" i="8" s="1"/>
  <c r="M2188" i="8" s="1"/>
  <c r="M2189" i="8" s="1"/>
  <c r="M2190" i="8" s="1"/>
  <c r="M2191" i="8" s="1"/>
  <c r="M2192" i="8" s="1"/>
  <c r="M2193" i="8" s="1"/>
  <c r="M2194" i="8" s="1"/>
  <c r="M2195" i="8" s="1"/>
  <c r="M2196" i="8" s="1"/>
  <c r="M2197" i="8" s="1"/>
  <c r="M2198" i="8" s="1"/>
  <c r="M2199" i="8" s="1"/>
  <c r="M2200" i="8" s="1"/>
  <c r="M2201" i="8" s="1"/>
  <c r="M2202" i="8" s="1"/>
  <c r="M2203" i="8" s="1"/>
  <c r="M2204" i="8" s="1"/>
  <c r="M2205" i="8" s="1"/>
  <c r="M2206" i="8" s="1"/>
  <c r="M2207" i="8" s="1"/>
  <c r="M2208" i="8" s="1"/>
  <c r="M2209" i="8" s="1"/>
  <c r="M2210" i="8" s="1"/>
  <c r="M2211" i="8" s="1"/>
  <c r="M2212" i="8" s="1"/>
  <c r="M2213" i="8" s="1"/>
  <c r="M2214" i="8" s="1"/>
  <c r="M2215" i="8" s="1"/>
  <c r="M2216" i="8" s="1"/>
  <c r="M2217" i="8" s="1"/>
  <c r="M2218" i="8" s="1"/>
  <c r="M2219" i="8" s="1"/>
  <c r="M2220" i="8" s="1"/>
  <c r="M2221" i="8" s="1"/>
  <c r="M2222" i="8" s="1"/>
  <c r="M2223" i="8" s="1"/>
  <c r="M2224" i="8" s="1"/>
  <c r="M2225" i="8" s="1"/>
  <c r="M2226" i="8" s="1"/>
  <c r="M2227" i="8" s="1"/>
  <c r="M2228" i="8" s="1"/>
  <c r="M2229" i="8" s="1"/>
  <c r="M2230" i="8" s="1"/>
  <c r="M2231" i="8" s="1"/>
  <c r="M2232" i="8" s="1"/>
  <c r="M2233" i="8" s="1"/>
  <c r="M2234" i="8" s="1"/>
  <c r="M2235" i="8" s="1"/>
  <c r="M2236" i="8" s="1"/>
  <c r="M2237" i="8" s="1"/>
  <c r="M2238" i="8" s="1"/>
  <c r="M2239" i="8" s="1"/>
  <c r="M2240" i="8" s="1"/>
  <c r="M2241" i="8" s="1"/>
  <c r="M2242" i="8" s="1"/>
  <c r="M2243" i="8" s="1"/>
  <c r="M2244" i="8" s="1"/>
  <c r="M2245" i="8" s="1"/>
  <c r="M2246" i="8" s="1"/>
  <c r="M2247" i="8" s="1"/>
  <c r="M2248" i="8" s="1"/>
  <c r="M2249" i="8" s="1"/>
  <c r="M2250" i="8" s="1"/>
  <c r="M2251" i="8" s="1"/>
  <c r="M2252" i="8" s="1"/>
  <c r="M2253" i="8" s="1"/>
  <c r="M2254" i="8" s="1"/>
  <c r="M2255" i="8" s="1"/>
  <c r="M2256" i="8" s="1"/>
  <c r="M2257" i="8" s="1"/>
  <c r="M2258" i="8" s="1"/>
  <c r="M2259" i="8" s="1"/>
  <c r="M2260" i="8" s="1"/>
  <c r="M2261" i="8" s="1"/>
  <c r="M2262" i="8" s="1"/>
  <c r="M2263" i="8" s="1"/>
  <c r="M2264" i="8" s="1"/>
  <c r="M2265" i="8" s="1"/>
  <c r="M2266" i="8" s="1"/>
  <c r="M2267" i="8" s="1"/>
  <c r="M2268" i="8" s="1"/>
  <c r="M2269" i="8" s="1"/>
  <c r="M2270" i="8" s="1"/>
  <c r="M2271" i="8" s="1"/>
  <c r="M2272" i="8" s="1"/>
  <c r="M2273" i="8" s="1"/>
  <c r="M2274" i="8" s="1"/>
  <c r="M2275" i="8" s="1"/>
  <c r="M2276" i="8" s="1"/>
  <c r="M2277" i="8" s="1"/>
  <c r="M2278" i="8" s="1"/>
  <c r="M2279" i="8" s="1"/>
  <c r="M2280" i="8" s="1"/>
  <c r="M2281" i="8" s="1"/>
  <c r="M2282" i="8" s="1"/>
  <c r="M2283" i="8" s="1"/>
  <c r="M2284" i="8" s="1"/>
  <c r="M2285" i="8" s="1"/>
  <c r="M2286" i="8" s="1"/>
  <c r="M2287" i="8" s="1"/>
  <c r="M2288" i="8" s="1"/>
  <c r="M2289" i="8" s="1"/>
  <c r="M2290" i="8" s="1"/>
  <c r="M2291" i="8" s="1"/>
  <c r="M2292" i="8" s="1"/>
  <c r="M2293" i="8" s="1"/>
  <c r="M2294" i="8" s="1"/>
  <c r="M2295" i="8" s="1"/>
  <c r="M2296" i="8" s="1"/>
  <c r="M2297" i="8" s="1"/>
  <c r="M2298" i="8" s="1"/>
  <c r="M2299" i="8" s="1"/>
  <c r="M2300" i="8" s="1"/>
  <c r="M2301" i="8" s="1"/>
  <c r="M2302" i="8" s="1"/>
  <c r="M2303" i="8" s="1"/>
  <c r="M2304" i="8" s="1"/>
  <c r="M2305" i="8" s="1"/>
  <c r="M2306" i="8" s="1"/>
  <c r="M2307" i="8" s="1"/>
  <c r="M2308" i="8" s="1"/>
  <c r="M2309" i="8" s="1"/>
  <c r="M2310" i="8" s="1"/>
  <c r="M2311" i="8" s="1"/>
  <c r="M2312" i="8" s="1"/>
  <c r="M2313" i="8" s="1"/>
  <c r="M2314" i="8" s="1"/>
  <c r="M2315" i="8" s="1"/>
  <c r="M2316" i="8" s="1"/>
  <c r="M2317" i="8" s="1"/>
  <c r="M2318" i="8" s="1"/>
  <c r="M2319" i="8" s="1"/>
  <c r="M2320" i="8" s="1"/>
  <c r="M2321" i="8" s="1"/>
  <c r="M2322" i="8" s="1"/>
  <c r="M2323" i="8" s="1"/>
  <c r="M2324" i="8" s="1"/>
  <c r="M2325" i="8" s="1"/>
  <c r="M2326" i="8" s="1"/>
  <c r="M2327" i="8" s="1"/>
  <c r="M2328" i="8" s="1"/>
  <c r="M2329" i="8" s="1"/>
  <c r="M2330" i="8" s="1"/>
  <c r="M2331" i="8" s="1"/>
  <c r="M2332" i="8" s="1"/>
  <c r="M2333" i="8" s="1"/>
  <c r="M2334" i="8" s="1"/>
  <c r="M2335" i="8" s="1"/>
  <c r="M2336" i="8" s="1"/>
  <c r="M2337" i="8" s="1"/>
  <c r="M2338" i="8" s="1"/>
  <c r="M2339" i="8" s="1"/>
  <c r="M2340" i="8" s="1"/>
  <c r="M2341" i="8" s="1"/>
  <c r="M2342" i="8" s="1"/>
  <c r="M2343" i="8" s="1"/>
  <c r="M2344" i="8" s="1"/>
  <c r="M2345" i="8" s="1"/>
  <c r="M2346" i="8" s="1"/>
  <c r="M2347" i="8" s="1"/>
  <c r="M2348" i="8" s="1"/>
  <c r="M2349" i="8" s="1"/>
  <c r="M2350" i="8" s="1"/>
  <c r="M2351" i="8" s="1"/>
  <c r="M2352" i="8" s="1"/>
  <c r="M2353" i="8" s="1"/>
  <c r="M2354" i="8" s="1"/>
  <c r="M2355" i="8" s="1"/>
  <c r="M2356" i="8" s="1"/>
  <c r="M2357" i="8" s="1"/>
  <c r="M2358" i="8" s="1"/>
  <c r="M2359" i="8" s="1"/>
  <c r="M2360" i="8" s="1"/>
  <c r="M2361" i="8" s="1"/>
  <c r="M2362" i="8" s="1"/>
  <c r="M2363" i="8" s="1"/>
  <c r="M2364" i="8" s="1"/>
  <c r="M2365" i="8" s="1"/>
  <c r="M2366" i="8" s="1"/>
  <c r="M2367" i="8" s="1"/>
  <c r="M2368" i="8" s="1"/>
  <c r="M2369" i="8" s="1"/>
  <c r="M2370" i="8" s="1"/>
  <c r="M2371" i="8" s="1"/>
  <c r="M2372" i="8" s="1"/>
  <c r="M2373" i="8" s="1"/>
  <c r="M2374" i="8" s="1"/>
  <c r="M2375" i="8" s="1"/>
  <c r="M2376" i="8" s="1"/>
  <c r="M2377" i="8" s="1"/>
  <c r="M2378" i="8" s="1"/>
  <c r="M2379" i="8" s="1"/>
  <c r="M2380" i="8" s="1"/>
  <c r="M2381" i="8" s="1"/>
  <c r="M2382" i="8" s="1"/>
  <c r="M2383" i="8" s="1"/>
  <c r="M2384" i="8" s="1"/>
  <c r="M2385" i="8" s="1"/>
  <c r="M2386" i="8" s="1"/>
  <c r="M2387" i="8" s="1"/>
  <c r="M2388" i="8" s="1"/>
  <c r="M2389" i="8" s="1"/>
  <c r="M2390" i="8" s="1"/>
  <c r="M2391" i="8" s="1"/>
  <c r="M2392" i="8" s="1"/>
  <c r="M2393" i="8" s="1"/>
  <c r="M2394" i="8" s="1"/>
  <c r="M2395" i="8" s="1"/>
  <c r="M2396" i="8" s="1"/>
  <c r="M2397" i="8" s="1"/>
  <c r="M2398" i="8" s="1"/>
  <c r="M2399" i="8" s="1"/>
  <c r="M2400" i="8" s="1"/>
  <c r="M2401" i="8" s="1"/>
  <c r="M2402" i="8" s="1"/>
  <c r="M2403" i="8" s="1"/>
  <c r="M2404" i="8" s="1"/>
  <c r="M2405" i="8" s="1"/>
  <c r="M2406" i="8" s="1"/>
  <c r="M2407" i="8" s="1"/>
  <c r="M2408" i="8" s="1"/>
  <c r="M2409" i="8" s="1"/>
  <c r="M2410" i="8" s="1"/>
  <c r="M2411" i="8" s="1"/>
  <c r="M2412" i="8" s="1"/>
  <c r="M2413" i="8" s="1"/>
  <c r="M2414" i="8" s="1"/>
  <c r="M2415" i="8" s="1"/>
  <c r="M2416" i="8" s="1"/>
  <c r="M2417" i="8" s="1"/>
  <c r="M2418" i="8" s="1"/>
  <c r="M2419" i="8" s="1"/>
  <c r="M2420" i="8" s="1"/>
  <c r="M2421" i="8" s="1"/>
  <c r="M2422" i="8" s="1"/>
  <c r="M2423" i="8" s="1"/>
  <c r="M2424" i="8" s="1"/>
  <c r="M2425" i="8" s="1"/>
  <c r="M2426" i="8" s="1"/>
  <c r="M2427" i="8" s="1"/>
  <c r="M2428" i="8" s="1"/>
  <c r="M2429" i="8" s="1"/>
  <c r="M2430" i="8" s="1"/>
  <c r="M2431" i="8" s="1"/>
  <c r="M2432" i="8" s="1"/>
  <c r="M2433" i="8" s="1"/>
  <c r="M2434" i="8" s="1"/>
  <c r="M2435" i="8" s="1"/>
  <c r="M2436" i="8" s="1"/>
  <c r="M2437" i="8" s="1"/>
  <c r="M2438" i="8" s="1"/>
  <c r="M2439" i="8" s="1"/>
  <c r="M2440" i="8" s="1"/>
  <c r="M2441" i="8" s="1"/>
  <c r="M2442" i="8" s="1"/>
  <c r="M2443" i="8" s="1"/>
  <c r="M2444" i="8" s="1"/>
  <c r="M2445" i="8" s="1"/>
  <c r="M2446" i="8" s="1"/>
  <c r="M2447" i="8" s="1"/>
  <c r="M2448" i="8" s="1"/>
  <c r="M2449" i="8" s="1"/>
  <c r="M2450" i="8" s="1"/>
  <c r="M2451" i="8" s="1"/>
  <c r="M2452" i="8" s="1"/>
  <c r="M2453" i="8" s="1"/>
  <c r="M2454" i="8" s="1"/>
  <c r="M2455" i="8" s="1"/>
  <c r="M2456" i="8" s="1"/>
  <c r="M2457" i="8" s="1"/>
  <c r="M2458" i="8" s="1"/>
  <c r="M2459" i="8" s="1"/>
  <c r="M2460" i="8" s="1"/>
  <c r="M2461" i="8" s="1"/>
  <c r="M2462" i="8" s="1"/>
  <c r="M2463" i="8" s="1"/>
  <c r="M2464" i="8" s="1"/>
  <c r="M2465" i="8" s="1"/>
  <c r="M2466" i="8" s="1"/>
  <c r="M2467" i="8" s="1"/>
  <c r="M2468" i="8" s="1"/>
  <c r="M2469" i="8" s="1"/>
  <c r="M2470" i="8" s="1"/>
  <c r="M2471" i="8" s="1"/>
  <c r="M2472" i="8" s="1"/>
  <c r="M2473" i="8" s="1"/>
  <c r="M2474" i="8" s="1"/>
  <c r="M2475" i="8" s="1"/>
  <c r="M2476" i="8" s="1"/>
  <c r="M2477" i="8" s="1"/>
  <c r="M2478" i="8" s="1"/>
  <c r="M2479" i="8" s="1"/>
  <c r="M2480" i="8" s="1"/>
  <c r="M2481" i="8" s="1"/>
  <c r="M2482" i="8" s="1"/>
  <c r="M2483" i="8" s="1"/>
  <c r="M2484" i="8" s="1"/>
  <c r="M2485" i="8" s="1"/>
  <c r="M2486" i="8" s="1"/>
  <c r="M2487" i="8" s="1"/>
  <c r="M2488" i="8" s="1"/>
  <c r="M2489" i="8" s="1"/>
  <c r="M2490" i="8" s="1"/>
  <c r="M2491" i="8" s="1"/>
  <c r="M2492" i="8" s="1"/>
  <c r="M2493" i="8" s="1"/>
  <c r="M2494" i="8" s="1"/>
  <c r="M2495" i="8" s="1"/>
  <c r="M2496" i="8" s="1"/>
  <c r="M2497" i="8" s="1"/>
  <c r="M2498" i="8" s="1"/>
  <c r="M2499" i="8" s="1"/>
  <c r="M2500" i="8" s="1"/>
  <c r="M2501" i="8" s="1"/>
  <c r="M2502" i="8" s="1"/>
  <c r="M2503" i="8" s="1"/>
  <c r="M2504" i="8" s="1"/>
  <c r="M2505" i="8" s="1"/>
  <c r="M2506" i="8" s="1"/>
  <c r="M2507" i="8" s="1"/>
  <c r="M2508" i="8" s="1"/>
  <c r="M2509" i="8" s="1"/>
  <c r="M2510" i="8" s="1"/>
  <c r="M2511" i="8" s="1"/>
  <c r="M2512" i="8" s="1"/>
  <c r="M2513" i="8" s="1"/>
  <c r="M2514" i="8" s="1"/>
  <c r="M2515" i="8" s="1"/>
  <c r="M2516" i="8" s="1"/>
  <c r="M2517" i="8" s="1"/>
  <c r="M2518" i="8" s="1"/>
  <c r="M2519" i="8" s="1"/>
  <c r="M2520" i="8" s="1"/>
  <c r="M2521" i="8" s="1"/>
  <c r="M2522" i="8" s="1"/>
  <c r="M2523" i="8" s="1"/>
  <c r="M2524" i="8" s="1"/>
  <c r="M2525" i="8" s="1"/>
  <c r="M2526" i="8" s="1"/>
  <c r="M2527" i="8" s="1"/>
  <c r="M2528" i="8" s="1"/>
  <c r="M2529" i="8" s="1"/>
  <c r="M2530" i="8" s="1"/>
  <c r="M2531" i="8" s="1"/>
  <c r="M2532" i="8" s="1"/>
  <c r="M2533" i="8" s="1"/>
  <c r="M2534" i="8" s="1"/>
  <c r="M2535" i="8" s="1"/>
  <c r="M2536" i="8" s="1"/>
  <c r="M2537" i="8" s="1"/>
  <c r="M2538" i="8" s="1"/>
  <c r="M2539" i="8" s="1"/>
  <c r="M2540" i="8" s="1"/>
  <c r="M2541" i="8" s="1"/>
  <c r="M2542" i="8" s="1"/>
  <c r="M2543" i="8" s="1"/>
  <c r="M2544" i="8" s="1"/>
  <c r="M2545" i="8" s="1"/>
  <c r="M2546" i="8" s="1"/>
  <c r="M2547" i="8" s="1"/>
  <c r="M2548" i="8" s="1"/>
  <c r="M2549" i="8" s="1"/>
  <c r="M2550" i="8" s="1"/>
  <c r="M2551" i="8" s="1"/>
  <c r="M2552" i="8" s="1"/>
  <c r="M2553" i="8" s="1"/>
  <c r="M2554" i="8" s="1"/>
  <c r="M2555" i="8" s="1"/>
  <c r="M2556" i="8" s="1"/>
  <c r="M2557" i="8" s="1"/>
  <c r="M2558" i="8" s="1"/>
  <c r="M2559" i="8" s="1"/>
  <c r="M2560" i="8" s="1"/>
  <c r="M2561" i="8" s="1"/>
  <c r="M2562" i="8" s="1"/>
  <c r="M2563" i="8" s="1"/>
  <c r="M2564" i="8" s="1"/>
  <c r="M2565" i="8" s="1"/>
  <c r="M2566" i="8" s="1"/>
  <c r="M2567" i="8" s="1"/>
  <c r="M2568" i="8" s="1"/>
  <c r="M2569" i="8" s="1"/>
  <c r="M2570" i="8" s="1"/>
  <c r="M2571" i="8" s="1"/>
  <c r="M2572" i="8" s="1"/>
  <c r="M2573" i="8" s="1"/>
  <c r="M2574" i="8" s="1"/>
  <c r="M2575" i="8" s="1"/>
  <c r="M2576" i="8" s="1"/>
  <c r="M2577" i="8" s="1"/>
  <c r="M2578" i="8" s="1"/>
  <c r="M2579" i="8" s="1"/>
  <c r="M2580" i="8" s="1"/>
  <c r="M2581" i="8" s="1"/>
  <c r="M2582" i="8" s="1"/>
  <c r="M2583" i="8" s="1"/>
  <c r="M2584" i="8" s="1"/>
  <c r="M2585" i="8" s="1"/>
  <c r="M2586" i="8" s="1"/>
  <c r="M2587" i="8" s="1"/>
  <c r="M2588" i="8" s="1"/>
  <c r="M2589" i="8" s="1"/>
  <c r="M2590" i="8" s="1"/>
  <c r="M2591" i="8" s="1"/>
  <c r="M2592" i="8" s="1"/>
  <c r="M2593" i="8" s="1"/>
  <c r="M2594" i="8" s="1"/>
  <c r="M2595" i="8" s="1"/>
  <c r="M2596" i="8" s="1"/>
  <c r="M2597" i="8" s="1"/>
  <c r="M2598" i="8" s="1"/>
  <c r="M2599" i="8" s="1"/>
  <c r="M2600" i="8" s="1"/>
  <c r="M2601" i="8" s="1"/>
  <c r="M2602" i="8" s="1"/>
  <c r="M2603" i="8" s="1"/>
  <c r="M2604" i="8" s="1"/>
  <c r="M2605" i="8" s="1"/>
  <c r="M2606" i="8" s="1"/>
  <c r="M2607" i="8" s="1"/>
  <c r="M2608" i="8" s="1"/>
  <c r="M2609" i="8" s="1"/>
  <c r="M2610" i="8" s="1"/>
  <c r="M2611" i="8" s="1"/>
  <c r="M2612" i="8" s="1"/>
  <c r="M2613" i="8" s="1"/>
  <c r="M2614" i="8" s="1"/>
  <c r="M2615" i="8" s="1"/>
  <c r="M2616" i="8" s="1"/>
  <c r="M2617" i="8" s="1"/>
  <c r="M2618" i="8" s="1"/>
  <c r="M2619" i="8" s="1"/>
  <c r="M2620" i="8" s="1"/>
  <c r="M2621" i="8" s="1"/>
  <c r="M2622" i="8" s="1"/>
  <c r="M2623" i="8" s="1"/>
  <c r="M2624" i="8" s="1"/>
  <c r="M2625" i="8" s="1"/>
  <c r="M2626" i="8" s="1"/>
  <c r="M2627" i="8" s="1"/>
  <c r="M2628" i="8" s="1"/>
  <c r="M2629" i="8" s="1"/>
  <c r="M2630" i="8" s="1"/>
  <c r="M2631" i="8" s="1"/>
  <c r="M2632" i="8" s="1"/>
  <c r="M2633" i="8" s="1"/>
  <c r="M2634" i="8" s="1"/>
  <c r="M2635" i="8" s="1"/>
  <c r="M2636" i="8" s="1"/>
  <c r="M2637" i="8" s="1"/>
  <c r="M2638" i="8" s="1"/>
  <c r="M2639" i="8" s="1"/>
  <c r="M2640" i="8" s="1"/>
  <c r="M2641" i="8" s="1"/>
  <c r="M2642" i="8" s="1"/>
  <c r="M2643" i="8" s="1"/>
  <c r="M2644" i="8" s="1"/>
  <c r="M2645" i="8" s="1"/>
  <c r="M2646" i="8" s="1"/>
  <c r="M2647" i="8" s="1"/>
  <c r="M2648" i="8" s="1"/>
  <c r="M2649" i="8" s="1"/>
  <c r="M2650" i="8" s="1"/>
  <c r="M2651" i="8" s="1"/>
  <c r="M2652" i="8" s="1"/>
  <c r="M2653" i="8" s="1"/>
  <c r="M2654" i="8" s="1"/>
  <c r="M2655" i="8" s="1"/>
  <c r="M2656" i="8" s="1"/>
  <c r="M2657" i="8" s="1"/>
  <c r="M2658" i="8" s="1"/>
  <c r="M2659" i="8" s="1"/>
  <c r="M2660" i="8" s="1"/>
  <c r="M2661" i="8" s="1"/>
  <c r="M2662" i="8" s="1"/>
  <c r="M2663" i="8" s="1"/>
  <c r="M2664" i="8" s="1"/>
  <c r="M2665" i="8" s="1"/>
  <c r="M2666" i="8" s="1"/>
  <c r="M2667" i="8" s="1"/>
  <c r="M2668" i="8" s="1"/>
  <c r="M2669" i="8" s="1"/>
  <c r="M2670" i="8" s="1"/>
  <c r="M2671" i="8" s="1"/>
  <c r="M2672" i="8" s="1"/>
  <c r="M2673" i="8" s="1"/>
  <c r="M2674" i="8" s="1"/>
  <c r="M2675" i="8" s="1"/>
  <c r="M2676" i="8" s="1"/>
  <c r="M2677" i="8" s="1"/>
  <c r="M2678" i="8" s="1"/>
  <c r="M2679" i="8" s="1"/>
  <c r="M2680" i="8" s="1"/>
  <c r="M2681" i="8" s="1"/>
  <c r="M2682" i="8" s="1"/>
  <c r="M2683" i="8" s="1"/>
  <c r="M2684" i="8" s="1"/>
  <c r="M2685" i="8" s="1"/>
  <c r="M2686" i="8" s="1"/>
  <c r="M2687" i="8" s="1"/>
  <c r="M2688" i="8" s="1"/>
  <c r="M2689" i="8" s="1"/>
  <c r="M2690" i="8" s="1"/>
  <c r="M2691" i="8" s="1"/>
  <c r="M2692" i="8" s="1"/>
  <c r="M2693" i="8" s="1"/>
  <c r="M2694" i="8" s="1"/>
  <c r="M2695" i="8" s="1"/>
  <c r="M2696" i="8" s="1"/>
  <c r="M2697" i="8" s="1"/>
  <c r="M2698" i="8" s="1"/>
  <c r="M2699" i="8" s="1"/>
  <c r="M2700" i="8" s="1"/>
  <c r="M2701" i="8" s="1"/>
  <c r="M2702" i="8" s="1"/>
  <c r="M2703" i="8" s="1"/>
  <c r="M2704" i="8" s="1"/>
  <c r="M2705" i="8" s="1"/>
  <c r="M2706" i="8" s="1"/>
  <c r="M2707" i="8" s="1"/>
  <c r="M2708" i="8" s="1"/>
  <c r="M2709" i="8" s="1"/>
  <c r="M2710" i="8" s="1"/>
  <c r="M2711" i="8" s="1"/>
  <c r="M2712" i="8" s="1"/>
  <c r="M2713" i="8" s="1"/>
  <c r="M2714" i="8" s="1"/>
  <c r="M2715" i="8" s="1"/>
  <c r="M2716" i="8" s="1"/>
  <c r="M2717" i="8" s="1"/>
  <c r="M2718" i="8" s="1"/>
  <c r="M2719" i="8" s="1"/>
  <c r="M2720" i="8" s="1"/>
  <c r="M2721" i="8" s="1"/>
  <c r="M2722" i="8" s="1"/>
  <c r="M2723" i="8" s="1"/>
  <c r="M2724" i="8" s="1"/>
  <c r="M2725" i="8" s="1"/>
  <c r="M2726" i="8" s="1"/>
  <c r="M2727" i="8" s="1"/>
  <c r="M2728" i="8" s="1"/>
  <c r="M2729" i="8" s="1"/>
  <c r="M2730" i="8" s="1"/>
  <c r="M2731" i="8" s="1"/>
  <c r="M2732" i="8" s="1"/>
  <c r="M2733" i="8" s="1"/>
  <c r="M2734" i="8" s="1"/>
  <c r="M2735" i="8" s="1"/>
  <c r="M2736" i="8" s="1"/>
  <c r="M2737" i="8" s="1"/>
  <c r="M2738" i="8" s="1"/>
  <c r="M2739" i="8" s="1"/>
  <c r="M2740" i="8" s="1"/>
  <c r="M2741" i="8" s="1"/>
  <c r="M2742" i="8" s="1"/>
  <c r="M2743" i="8" s="1"/>
  <c r="M2744" i="8" s="1"/>
  <c r="M2745" i="8" s="1"/>
  <c r="M2746" i="8" s="1"/>
  <c r="M2747" i="8" s="1"/>
  <c r="M2748" i="8" s="1"/>
  <c r="M2749" i="8" s="1"/>
  <c r="M2750" i="8" s="1"/>
  <c r="M2751" i="8" s="1"/>
  <c r="M2752" i="8" s="1"/>
  <c r="M2753" i="8" s="1"/>
  <c r="M2754" i="8" s="1"/>
  <c r="M2755" i="8" s="1"/>
  <c r="M2756" i="8" s="1"/>
  <c r="M2757" i="8" s="1"/>
  <c r="M2758" i="8" s="1"/>
  <c r="M2759" i="8" s="1"/>
  <c r="M2760" i="8" s="1"/>
  <c r="M2761" i="8" s="1"/>
  <c r="M2762" i="8" s="1"/>
  <c r="M2763" i="8" s="1"/>
  <c r="M2764" i="8" s="1"/>
  <c r="M2765" i="8" s="1"/>
  <c r="M2766" i="8" s="1"/>
  <c r="M2767" i="8" s="1"/>
  <c r="M2768" i="8" s="1"/>
  <c r="M2769" i="8" s="1"/>
  <c r="M2770" i="8" s="1"/>
  <c r="M2771" i="8" s="1"/>
  <c r="M2772" i="8" s="1"/>
  <c r="M2773" i="8" s="1"/>
  <c r="M2774" i="8" s="1"/>
  <c r="M2775" i="8" s="1"/>
  <c r="M2776" i="8" s="1"/>
  <c r="M2777" i="8" s="1"/>
  <c r="M2778" i="8" s="1"/>
  <c r="M2779" i="8" s="1"/>
  <c r="M2780" i="8" s="1"/>
  <c r="M2781" i="8" s="1"/>
  <c r="M2782" i="8" s="1"/>
  <c r="M2783" i="8" s="1"/>
  <c r="M2784" i="8" s="1"/>
  <c r="M2785" i="8" s="1"/>
  <c r="M2786" i="8" s="1"/>
  <c r="M2787" i="8" s="1"/>
  <c r="M2788" i="8" s="1"/>
  <c r="M2789" i="8" s="1"/>
  <c r="M2790" i="8" s="1"/>
  <c r="M2791" i="8" s="1"/>
  <c r="M2792" i="8" s="1"/>
  <c r="M2793" i="8" s="1"/>
  <c r="M2794" i="8" s="1"/>
  <c r="M2795" i="8" s="1"/>
  <c r="M2796" i="8" s="1"/>
  <c r="M2797" i="8" s="1"/>
  <c r="M2798" i="8" s="1"/>
  <c r="M2799" i="8" s="1"/>
  <c r="M2800" i="8" s="1"/>
  <c r="M2801" i="8" s="1"/>
  <c r="M2802" i="8" s="1"/>
  <c r="M2803" i="8" s="1"/>
  <c r="M2804" i="8" s="1"/>
  <c r="M2805" i="8" s="1"/>
  <c r="M2806" i="8" s="1"/>
  <c r="M2807" i="8" s="1"/>
  <c r="M2808" i="8" s="1"/>
  <c r="M2809" i="8" s="1"/>
  <c r="M2810" i="8" s="1"/>
  <c r="M2811" i="8" s="1"/>
  <c r="M2812" i="8" s="1"/>
  <c r="M2813" i="8" s="1"/>
  <c r="M2814" i="8" s="1"/>
  <c r="M2815" i="8" s="1"/>
  <c r="M2816" i="8" s="1"/>
  <c r="M2817" i="8" s="1"/>
  <c r="M2818" i="8" s="1"/>
  <c r="M2819" i="8" s="1"/>
  <c r="M2820" i="8" s="1"/>
  <c r="M2821" i="8" s="1"/>
  <c r="M2822" i="8" s="1"/>
  <c r="M2823" i="8" s="1"/>
  <c r="M2824" i="8" s="1"/>
  <c r="M2825" i="8" s="1"/>
  <c r="M2826" i="8" s="1"/>
  <c r="M2827" i="8" s="1"/>
  <c r="M2828" i="8" s="1"/>
  <c r="M2829" i="8" s="1"/>
  <c r="M2830" i="8" s="1"/>
  <c r="M2831" i="8" s="1"/>
  <c r="M2832" i="8" s="1"/>
  <c r="M2833" i="8" s="1"/>
  <c r="M2834" i="8" s="1"/>
  <c r="M2835" i="8" s="1"/>
  <c r="M2836" i="8" s="1"/>
  <c r="M2837" i="8" s="1"/>
  <c r="M2838" i="8" s="1"/>
  <c r="M2839" i="8" s="1"/>
  <c r="M2840" i="8" s="1"/>
  <c r="M2841" i="8" s="1"/>
  <c r="M2842" i="8" s="1"/>
  <c r="M2843" i="8" s="1"/>
  <c r="M2844" i="8" s="1"/>
  <c r="M2845" i="8" s="1"/>
  <c r="M2846" i="8" s="1"/>
  <c r="M2847" i="8" s="1"/>
  <c r="M2848" i="8" s="1"/>
  <c r="M2849" i="8" s="1"/>
  <c r="M2850" i="8" s="1"/>
  <c r="M2851" i="8" s="1"/>
  <c r="M2852" i="8" s="1"/>
  <c r="M2853" i="8" s="1"/>
  <c r="M2854" i="8" s="1"/>
  <c r="M2855" i="8" s="1"/>
  <c r="M2856" i="8" s="1"/>
  <c r="M2857" i="8" s="1"/>
  <c r="M2858" i="8" s="1"/>
  <c r="M2859" i="8" s="1"/>
  <c r="M2860" i="8" s="1"/>
  <c r="M2861" i="8" s="1"/>
  <c r="M2862" i="8" s="1"/>
  <c r="M2863" i="8" s="1"/>
  <c r="M2864" i="8" s="1"/>
  <c r="M2865" i="8" s="1"/>
  <c r="M2866" i="8" s="1"/>
  <c r="M2867" i="8" s="1"/>
  <c r="M2868" i="8" s="1"/>
  <c r="M2869" i="8" s="1"/>
  <c r="M2870" i="8" s="1"/>
  <c r="M2871" i="8" s="1"/>
  <c r="M2872" i="8" s="1"/>
  <c r="M2873" i="8" s="1"/>
  <c r="M2874" i="8" s="1"/>
  <c r="M2875" i="8" s="1"/>
  <c r="M2876" i="8" s="1"/>
  <c r="M2877" i="8" s="1"/>
  <c r="M2878" i="8" s="1"/>
  <c r="M2879" i="8" s="1"/>
  <c r="M2880" i="8" s="1"/>
  <c r="M2881" i="8" s="1"/>
  <c r="M2882" i="8" s="1"/>
  <c r="M2883" i="8" s="1"/>
  <c r="M2884" i="8" s="1"/>
  <c r="M2885" i="8" s="1"/>
  <c r="M2886" i="8" s="1"/>
  <c r="M2887" i="8" s="1"/>
  <c r="M2888" i="8" s="1"/>
  <c r="M2889" i="8" s="1"/>
  <c r="M2890" i="8" s="1"/>
  <c r="M2891" i="8" s="1"/>
  <c r="M2892" i="8" s="1"/>
  <c r="M2893" i="8" s="1"/>
  <c r="M2894" i="8" s="1"/>
  <c r="M2895" i="8" s="1"/>
  <c r="M2896" i="8" s="1"/>
  <c r="M2897" i="8" s="1"/>
  <c r="M2898" i="8" s="1"/>
  <c r="M2899" i="8" s="1"/>
  <c r="M2900" i="8" s="1"/>
  <c r="M2901" i="8" s="1"/>
  <c r="M2902" i="8" s="1"/>
  <c r="M2903" i="8" s="1"/>
  <c r="M2904" i="8" s="1"/>
  <c r="M2905" i="8" s="1"/>
  <c r="M2906" i="8" s="1"/>
  <c r="M2907" i="8" s="1"/>
  <c r="M2908" i="8" s="1"/>
  <c r="M2909" i="8" s="1"/>
  <c r="M2910" i="8" s="1"/>
  <c r="M2911" i="8" s="1"/>
  <c r="M2912" i="8" s="1"/>
  <c r="M2913" i="8" s="1"/>
  <c r="M2914" i="8" s="1"/>
  <c r="M2915" i="8" s="1"/>
  <c r="M2916" i="8" s="1"/>
  <c r="M2917" i="8" s="1"/>
  <c r="M2918" i="8" s="1"/>
  <c r="M2919" i="8" s="1"/>
  <c r="M2920" i="8" s="1"/>
  <c r="M2921" i="8" s="1"/>
  <c r="M2922" i="8" s="1"/>
  <c r="M2923" i="8" s="1"/>
  <c r="M2924" i="8" s="1"/>
  <c r="M2925" i="8" s="1"/>
  <c r="M2926" i="8" s="1"/>
  <c r="M2927" i="8" s="1"/>
  <c r="M2928" i="8" s="1"/>
  <c r="M2929" i="8" s="1"/>
  <c r="M2930" i="8" s="1"/>
  <c r="M2931" i="8" s="1"/>
  <c r="M2932" i="8" s="1"/>
  <c r="M2933" i="8" s="1"/>
  <c r="M2934" i="8" s="1"/>
  <c r="M2935" i="8" s="1"/>
  <c r="M2936" i="8" s="1"/>
  <c r="M2937" i="8" s="1"/>
  <c r="M2938" i="8" s="1"/>
  <c r="M2939" i="8" s="1"/>
  <c r="M2940" i="8" s="1"/>
  <c r="M2941" i="8" s="1"/>
  <c r="M2942" i="8" s="1"/>
  <c r="M2943" i="8" s="1"/>
  <c r="M2944" i="8" s="1"/>
  <c r="M2945" i="8" s="1"/>
  <c r="M2946" i="8" s="1"/>
  <c r="M2947" i="8" s="1"/>
  <c r="M2948" i="8" s="1"/>
  <c r="M2949" i="8" s="1"/>
  <c r="M2950" i="8" s="1"/>
  <c r="M2951" i="8" s="1"/>
  <c r="M2952" i="8" s="1"/>
  <c r="M2953" i="8" s="1"/>
  <c r="M2954" i="8" s="1"/>
  <c r="M2955" i="8" s="1"/>
  <c r="M2956" i="8" s="1"/>
  <c r="M2957" i="8" s="1"/>
  <c r="M2958" i="8" s="1"/>
  <c r="M2959" i="8" s="1"/>
  <c r="M2960" i="8" s="1"/>
  <c r="M2961" i="8" s="1"/>
  <c r="M2962" i="8" s="1"/>
  <c r="M2963" i="8" s="1"/>
  <c r="M2964" i="8" s="1"/>
  <c r="M2965" i="8" s="1"/>
  <c r="M2966" i="8" s="1"/>
  <c r="M2967" i="8" s="1"/>
  <c r="M2968" i="8" s="1"/>
  <c r="M2969" i="8" s="1"/>
  <c r="M2970" i="8" s="1"/>
  <c r="M2971" i="8" s="1"/>
  <c r="M2972" i="8" s="1"/>
  <c r="M2973" i="8" s="1"/>
  <c r="M2974" i="8" s="1"/>
  <c r="M2975" i="8" s="1"/>
  <c r="M2976" i="8" s="1"/>
  <c r="M2977" i="8" s="1"/>
  <c r="M2978" i="8" s="1"/>
  <c r="M2979" i="8" s="1"/>
  <c r="M2980" i="8" s="1"/>
  <c r="M2981" i="8" s="1"/>
  <c r="M2982" i="8" s="1"/>
  <c r="M2983" i="8" s="1"/>
  <c r="M2984" i="8" s="1"/>
  <c r="M2985" i="8" s="1"/>
  <c r="M2986" i="8" s="1"/>
  <c r="M2987" i="8" s="1"/>
  <c r="M2988" i="8" s="1"/>
  <c r="M2989" i="8" s="1"/>
  <c r="M2990" i="8" s="1"/>
  <c r="M2991" i="8" s="1"/>
  <c r="M2992" i="8" s="1"/>
  <c r="M2993" i="8" s="1"/>
  <c r="M2994" i="8" s="1"/>
  <c r="M2995" i="8" s="1"/>
  <c r="M2996" i="8" s="1"/>
  <c r="M2997" i="8" s="1"/>
  <c r="M2998" i="8" s="1"/>
  <c r="M2999" i="8" s="1"/>
  <c r="M3000" i="8" s="1"/>
  <c r="M3001" i="8" s="1"/>
  <c r="M3002" i="8" s="1"/>
  <c r="M3003" i="8" s="1"/>
  <c r="M3004" i="8" s="1"/>
  <c r="M3005" i="8" s="1"/>
  <c r="M3006" i="8" s="1"/>
  <c r="M3007" i="8" s="1"/>
  <c r="M3008" i="8" s="1"/>
  <c r="M3009" i="8" s="1"/>
  <c r="M3010" i="8" s="1"/>
  <c r="M3011" i="8" s="1"/>
  <c r="M3012" i="8" s="1"/>
  <c r="M3013" i="8" s="1"/>
  <c r="M3014" i="8" s="1"/>
  <c r="M3015" i="8" s="1"/>
  <c r="M3016" i="8" s="1"/>
  <c r="M3017" i="8" s="1"/>
  <c r="M3018" i="8" s="1"/>
  <c r="M3019" i="8" s="1"/>
  <c r="M3020" i="8" s="1"/>
  <c r="M3021" i="8" s="1"/>
  <c r="M3022" i="8" s="1"/>
  <c r="M3023" i="8" s="1"/>
  <c r="M3024" i="8" s="1"/>
  <c r="M3025" i="8" s="1"/>
  <c r="M3026" i="8" s="1"/>
  <c r="M3027" i="8" s="1"/>
  <c r="M3028" i="8" s="1"/>
  <c r="M3029" i="8" s="1"/>
  <c r="M3030" i="8" s="1"/>
  <c r="M3031" i="8" s="1"/>
  <c r="M3032" i="8" s="1"/>
  <c r="M3033" i="8" s="1"/>
  <c r="M3034" i="8" s="1"/>
  <c r="M3035" i="8" s="1"/>
  <c r="M3036" i="8" s="1"/>
  <c r="M3037" i="8" s="1"/>
  <c r="M3038" i="8" s="1"/>
  <c r="M3039" i="8" s="1"/>
  <c r="M3040" i="8" s="1"/>
  <c r="M3041" i="8" s="1"/>
  <c r="M3042" i="8" s="1"/>
  <c r="M3043" i="8" s="1"/>
  <c r="M3044" i="8" s="1"/>
  <c r="M3045" i="8" s="1"/>
  <c r="M3046" i="8" s="1"/>
  <c r="M3047" i="8" s="1"/>
  <c r="M3048" i="8" s="1"/>
  <c r="M3049" i="8" s="1"/>
  <c r="M3050" i="8" s="1"/>
  <c r="M3051" i="8" s="1"/>
  <c r="M3052" i="8" s="1"/>
  <c r="M3053" i="8" s="1"/>
  <c r="M3054" i="8" s="1"/>
  <c r="M3055" i="8" s="1"/>
  <c r="M3056" i="8" s="1"/>
  <c r="M3057" i="8" s="1"/>
  <c r="M3058" i="8" s="1"/>
  <c r="M3059" i="8" s="1"/>
  <c r="M3060" i="8" s="1"/>
  <c r="M3061" i="8" s="1"/>
  <c r="M3062" i="8" s="1"/>
  <c r="M3063" i="8" s="1"/>
  <c r="M3064" i="8" s="1"/>
  <c r="M3065" i="8" s="1"/>
  <c r="M3066" i="8" s="1"/>
  <c r="M3067" i="8" s="1"/>
  <c r="M3068" i="8" s="1"/>
  <c r="M3069" i="8" s="1"/>
  <c r="M3070" i="8" s="1"/>
  <c r="M3071" i="8" s="1"/>
  <c r="M3072" i="8" s="1"/>
  <c r="M3073" i="8" s="1"/>
  <c r="M3074" i="8" s="1"/>
  <c r="M3075" i="8" s="1"/>
  <c r="M3076" i="8" s="1"/>
  <c r="M3077" i="8" s="1"/>
  <c r="M3078" i="8" s="1"/>
  <c r="M3079" i="8" s="1"/>
  <c r="M3080" i="8" s="1"/>
  <c r="M3081" i="8" s="1"/>
  <c r="M3082" i="8" s="1"/>
  <c r="M3083" i="8" s="1"/>
  <c r="M3084" i="8" s="1"/>
  <c r="M3085" i="8" s="1"/>
  <c r="M3086" i="8" s="1"/>
  <c r="M3087" i="8" s="1"/>
  <c r="M3088" i="8" s="1"/>
  <c r="M3089" i="8" s="1"/>
  <c r="M3090" i="8" s="1"/>
  <c r="M3091" i="8" s="1"/>
  <c r="M3092" i="8" s="1"/>
  <c r="M3093" i="8" s="1"/>
  <c r="M3094" i="8" s="1"/>
  <c r="M3095" i="8" s="1"/>
  <c r="M3096" i="8" s="1"/>
  <c r="M3097" i="8" s="1"/>
  <c r="M3098" i="8" s="1"/>
  <c r="M3099" i="8" s="1"/>
  <c r="M3100" i="8" s="1"/>
  <c r="M3101" i="8" s="1"/>
  <c r="M3102" i="8" s="1"/>
  <c r="M3103" i="8" s="1"/>
  <c r="M3104" i="8" s="1"/>
  <c r="M3105" i="8" s="1"/>
  <c r="M3106" i="8" s="1"/>
  <c r="M3107" i="8" s="1"/>
  <c r="M3108" i="8" s="1"/>
  <c r="M3109" i="8" s="1"/>
  <c r="M3110" i="8" s="1"/>
  <c r="M3111" i="8" s="1"/>
  <c r="M3112" i="8" s="1"/>
  <c r="M3113" i="8" s="1"/>
  <c r="M3114" i="8" s="1"/>
  <c r="M3115" i="8" s="1"/>
  <c r="M3116" i="8" s="1"/>
  <c r="M3117" i="8" s="1"/>
  <c r="M3118" i="8" s="1"/>
  <c r="M3119" i="8" s="1"/>
  <c r="M3120" i="8" s="1"/>
  <c r="M3121" i="8" s="1"/>
  <c r="M3122" i="8" s="1"/>
  <c r="M3123" i="8" s="1"/>
  <c r="M3124" i="8" s="1"/>
  <c r="M3125" i="8" s="1"/>
  <c r="M3126" i="8" s="1"/>
  <c r="M3127" i="8" s="1"/>
  <c r="M3128" i="8" s="1"/>
  <c r="M3129" i="8" s="1"/>
  <c r="M3130" i="8" s="1"/>
  <c r="M3131" i="8" s="1"/>
  <c r="M3132" i="8" s="1"/>
  <c r="M3133" i="8" s="1"/>
  <c r="M3134" i="8" s="1"/>
  <c r="M3135" i="8" s="1"/>
  <c r="M3136" i="8" s="1"/>
  <c r="M3137" i="8" s="1"/>
  <c r="M3138" i="8" s="1"/>
  <c r="M3139" i="8" s="1"/>
  <c r="M3140" i="8" s="1"/>
  <c r="M3141" i="8" s="1"/>
  <c r="M3142" i="8" s="1"/>
  <c r="M3143" i="8" s="1"/>
  <c r="M3144" i="8" s="1"/>
  <c r="M3145" i="8" s="1"/>
  <c r="M3146" i="8" s="1"/>
  <c r="M3147" i="8" s="1"/>
  <c r="M3148" i="8" s="1"/>
  <c r="M3149" i="8" s="1"/>
  <c r="M3150" i="8" s="1"/>
  <c r="M3151" i="8" s="1"/>
  <c r="M3152" i="8" s="1"/>
  <c r="M3153" i="8" s="1"/>
  <c r="M3154" i="8" s="1"/>
  <c r="M3155" i="8" s="1"/>
  <c r="M3156" i="8" s="1"/>
  <c r="M3157" i="8" s="1"/>
  <c r="M3158" i="8" s="1"/>
  <c r="M3159" i="8" s="1"/>
  <c r="M3160" i="8" s="1"/>
  <c r="M3161" i="8" s="1"/>
  <c r="M3162" i="8" s="1"/>
  <c r="M3163" i="8" s="1"/>
  <c r="M3164" i="8" s="1"/>
  <c r="M3165" i="8" s="1"/>
  <c r="M3166" i="8" s="1"/>
  <c r="M3167" i="8" s="1"/>
  <c r="M3168" i="8" s="1"/>
  <c r="M3169" i="8" s="1"/>
  <c r="M3170" i="8" s="1"/>
  <c r="M3171" i="8" s="1"/>
  <c r="M3172" i="8" s="1"/>
  <c r="M3173" i="8" s="1"/>
  <c r="M3174" i="8" s="1"/>
  <c r="M3175" i="8" s="1"/>
  <c r="M3176" i="8" s="1"/>
  <c r="M3177" i="8" s="1"/>
  <c r="M3178" i="8" s="1"/>
  <c r="M3179" i="8" s="1"/>
  <c r="M3180" i="8" s="1"/>
  <c r="M3181" i="8" s="1"/>
  <c r="M3182" i="8" s="1"/>
  <c r="M3183" i="8" s="1"/>
  <c r="M3184" i="8" s="1"/>
  <c r="M3185" i="8" s="1"/>
  <c r="M3186" i="8" s="1"/>
  <c r="M3187" i="8" s="1"/>
  <c r="M3188" i="8" s="1"/>
  <c r="M3189" i="8" s="1"/>
  <c r="M3190" i="8" s="1"/>
  <c r="M3191" i="8" s="1"/>
  <c r="M3192" i="8" s="1"/>
  <c r="M3193" i="8" s="1"/>
  <c r="M3194" i="8" s="1"/>
  <c r="M3195" i="8" s="1"/>
  <c r="M3196" i="8" s="1"/>
  <c r="M3197" i="8" s="1"/>
  <c r="M3198" i="8" s="1"/>
  <c r="M3199" i="8" s="1"/>
  <c r="M3200" i="8" s="1"/>
  <c r="M3201" i="8" s="1"/>
  <c r="M3202" i="8" s="1"/>
  <c r="M3203" i="8" s="1"/>
  <c r="M3204" i="8" s="1"/>
  <c r="M3205" i="8" s="1"/>
  <c r="M3206" i="8" s="1"/>
  <c r="M3207" i="8" s="1"/>
  <c r="M3208" i="8" s="1"/>
  <c r="M3209" i="8" s="1"/>
  <c r="M3210" i="8" s="1"/>
  <c r="M3211" i="8" s="1"/>
  <c r="M3212" i="8" s="1"/>
  <c r="M3213" i="8" s="1"/>
  <c r="M3214" i="8" s="1"/>
  <c r="M3215" i="8" s="1"/>
  <c r="M3216" i="8" s="1"/>
  <c r="M3217" i="8" s="1"/>
  <c r="M3218" i="8" s="1"/>
  <c r="M3219" i="8" s="1"/>
  <c r="M3220" i="8" s="1"/>
  <c r="M3221" i="8" s="1"/>
  <c r="M3222" i="8" s="1"/>
  <c r="M3223" i="8" s="1"/>
  <c r="M3224" i="8" s="1"/>
  <c r="M3225" i="8" s="1"/>
  <c r="M3226" i="8" s="1"/>
  <c r="M3227" i="8" s="1"/>
  <c r="M3228" i="8" s="1"/>
  <c r="M3229" i="8" s="1"/>
  <c r="M3230" i="8" s="1"/>
  <c r="M3231" i="8" s="1"/>
  <c r="M3232" i="8" s="1"/>
  <c r="M3233" i="8" s="1"/>
  <c r="M3234" i="8" s="1"/>
  <c r="M3235" i="8" s="1"/>
  <c r="M3236" i="8" s="1"/>
  <c r="M3237" i="8" s="1"/>
  <c r="M3238" i="8" s="1"/>
  <c r="M3239" i="8" s="1"/>
  <c r="M3240" i="8" s="1"/>
  <c r="M3241" i="8" s="1"/>
  <c r="M3242" i="8" s="1"/>
  <c r="M3243" i="8" s="1"/>
  <c r="M3244" i="8" s="1"/>
  <c r="M3245" i="8" s="1"/>
  <c r="M3246" i="8" s="1"/>
  <c r="M3247" i="8" s="1"/>
  <c r="M3248" i="8" s="1"/>
  <c r="M3249" i="8" s="1"/>
  <c r="M3250" i="8" s="1"/>
  <c r="M3251" i="8" s="1"/>
  <c r="M3252" i="8" s="1"/>
  <c r="M3253" i="8" s="1"/>
  <c r="M3254" i="8" s="1"/>
  <c r="M3255" i="8" s="1"/>
  <c r="M3256" i="8" s="1"/>
  <c r="M3257" i="8" s="1"/>
  <c r="M3258" i="8" s="1"/>
  <c r="M3259" i="8" s="1"/>
  <c r="M3260" i="8" s="1"/>
  <c r="M3261" i="8" s="1"/>
  <c r="M3262" i="8" s="1"/>
  <c r="M3263" i="8" s="1"/>
  <c r="M3264" i="8" s="1"/>
  <c r="M3265" i="8" s="1"/>
  <c r="M3266" i="8" s="1"/>
  <c r="M3267" i="8" s="1"/>
  <c r="M3268" i="8" s="1"/>
  <c r="M3269" i="8" s="1"/>
  <c r="M3270" i="8" s="1"/>
  <c r="M3271" i="8" s="1"/>
  <c r="M3272" i="8" s="1"/>
  <c r="M3273" i="8" s="1"/>
  <c r="M3274" i="8" s="1"/>
  <c r="M3275" i="8" s="1"/>
  <c r="M3276" i="8" s="1"/>
  <c r="M3277" i="8" s="1"/>
  <c r="M3278" i="8" s="1"/>
  <c r="M3279" i="8" s="1"/>
  <c r="M3280" i="8" s="1"/>
  <c r="M3281" i="8" s="1"/>
  <c r="M3282" i="8" s="1"/>
  <c r="M3283" i="8" s="1"/>
  <c r="M3284" i="8" s="1"/>
  <c r="M3285" i="8" s="1"/>
  <c r="M3286" i="8" s="1"/>
  <c r="M3287" i="8" s="1"/>
  <c r="M3288" i="8" s="1"/>
  <c r="M3289" i="8" s="1"/>
  <c r="M3290" i="8" s="1"/>
  <c r="M3291" i="8" s="1"/>
  <c r="M3292" i="8" s="1"/>
  <c r="M3293" i="8" s="1"/>
  <c r="M3294" i="8" s="1"/>
  <c r="M3295" i="8" s="1"/>
  <c r="M3296" i="8" s="1"/>
  <c r="M3297" i="8" s="1"/>
  <c r="M3298" i="8" s="1"/>
  <c r="M3299" i="8" s="1"/>
  <c r="M3300" i="8" s="1"/>
  <c r="M3301" i="8" s="1"/>
  <c r="M3302" i="8" s="1"/>
  <c r="M3303" i="8" s="1"/>
  <c r="M3304" i="8" s="1"/>
  <c r="M3305" i="8" s="1"/>
  <c r="M3306" i="8" s="1"/>
  <c r="M3307" i="8" s="1"/>
  <c r="M3308" i="8" s="1"/>
  <c r="M3309" i="8" s="1"/>
  <c r="M3310" i="8" s="1"/>
  <c r="M3311" i="8" s="1"/>
  <c r="M3312" i="8" s="1"/>
  <c r="M3313" i="8" s="1"/>
  <c r="M3314" i="8" s="1"/>
  <c r="M3315" i="8" s="1"/>
  <c r="M3316" i="8" s="1"/>
  <c r="M3317" i="8" s="1"/>
  <c r="M3318" i="8" s="1"/>
  <c r="M3319" i="8" s="1"/>
  <c r="M3320" i="8" s="1"/>
  <c r="M3321" i="8" s="1"/>
  <c r="M3322" i="8" s="1"/>
  <c r="M3323" i="8" s="1"/>
  <c r="M3324" i="8" s="1"/>
  <c r="M3325" i="8" s="1"/>
  <c r="M3326" i="8" s="1"/>
  <c r="M3327" i="8" s="1"/>
  <c r="M3328" i="8" s="1"/>
  <c r="M3329" i="8" s="1"/>
  <c r="M3330" i="8" s="1"/>
  <c r="M3331" i="8" s="1"/>
  <c r="M3332" i="8" s="1"/>
  <c r="M3333" i="8" s="1"/>
  <c r="M3334" i="8" s="1"/>
  <c r="M3335" i="8" s="1"/>
  <c r="M3336" i="8" s="1"/>
  <c r="M3337" i="8" s="1"/>
  <c r="M3338" i="8" s="1"/>
  <c r="M3339" i="8" s="1"/>
  <c r="M3340" i="8" s="1"/>
  <c r="M3341" i="8" s="1"/>
  <c r="M3342" i="8" s="1"/>
  <c r="M3343" i="8" s="1"/>
  <c r="M3344" i="8" s="1"/>
  <c r="M3345" i="8" s="1"/>
  <c r="M3346" i="8" s="1"/>
  <c r="M3347" i="8" s="1"/>
  <c r="M3348" i="8" s="1"/>
  <c r="M3349" i="8" s="1"/>
  <c r="M3350" i="8" s="1"/>
  <c r="M3351" i="8" s="1"/>
  <c r="M3352" i="8" s="1"/>
  <c r="M3353" i="8" s="1"/>
  <c r="M3354" i="8" s="1"/>
  <c r="M3355" i="8" s="1"/>
  <c r="M3356" i="8" s="1"/>
  <c r="M3357" i="8" s="1"/>
  <c r="M3358" i="8" s="1"/>
  <c r="M3359" i="8" s="1"/>
  <c r="M3360" i="8" s="1"/>
  <c r="M3361" i="8" s="1"/>
  <c r="M3362" i="8" s="1"/>
  <c r="M3363" i="8" s="1"/>
  <c r="M3364" i="8" s="1"/>
  <c r="M3365" i="8" s="1"/>
  <c r="M3366" i="8" s="1"/>
  <c r="M3367" i="8" s="1"/>
  <c r="M3368" i="8" s="1"/>
  <c r="M3369" i="8" s="1"/>
  <c r="M3370" i="8" s="1"/>
  <c r="M3371" i="8" s="1"/>
  <c r="M3372" i="8" s="1"/>
  <c r="M3373" i="8" s="1"/>
  <c r="M3374" i="8" s="1"/>
  <c r="M3375" i="8" s="1"/>
  <c r="M3376" i="8" s="1"/>
  <c r="M3377" i="8" s="1"/>
  <c r="M3378" i="8" s="1"/>
  <c r="M3379" i="8" s="1"/>
  <c r="M3380" i="8" s="1"/>
  <c r="M3381" i="8" s="1"/>
  <c r="M3382" i="8" s="1"/>
  <c r="M3383" i="8" s="1"/>
  <c r="M3384" i="8" s="1"/>
  <c r="M3385" i="8" s="1"/>
  <c r="M3386" i="8" s="1"/>
  <c r="M3387" i="8" s="1"/>
  <c r="M3388" i="8" s="1"/>
  <c r="M3389" i="8" s="1"/>
  <c r="M3390" i="8" s="1"/>
  <c r="M3391" i="8" s="1"/>
  <c r="M3392" i="8" s="1"/>
  <c r="M3393" i="8" s="1"/>
  <c r="M3394" i="8" s="1"/>
  <c r="M3395" i="8" s="1"/>
  <c r="M3396" i="8" s="1"/>
  <c r="M3397" i="8" s="1"/>
  <c r="M3398" i="8" s="1"/>
  <c r="M3399" i="8" s="1"/>
  <c r="M3400" i="8" s="1"/>
  <c r="M3401" i="8" s="1"/>
  <c r="M3402" i="8" s="1"/>
  <c r="M3403" i="8" s="1"/>
  <c r="M3404" i="8" s="1"/>
  <c r="M3405" i="8" s="1"/>
  <c r="M3406" i="8" s="1"/>
  <c r="M3407" i="8" s="1"/>
  <c r="M3408" i="8" s="1"/>
  <c r="M3409" i="8" s="1"/>
  <c r="M3410" i="8" s="1"/>
  <c r="M3411" i="8" s="1"/>
  <c r="M3412" i="8" s="1"/>
  <c r="M3413" i="8" s="1"/>
  <c r="M3414" i="8" s="1"/>
  <c r="M3415" i="8" s="1"/>
  <c r="M3416" i="8" s="1"/>
  <c r="M3417" i="8" s="1"/>
  <c r="M3418" i="8" s="1"/>
  <c r="M3419" i="8" s="1"/>
  <c r="M3420" i="8" s="1"/>
  <c r="M3421" i="8" s="1"/>
  <c r="M3422" i="8" s="1"/>
  <c r="M3423" i="8" s="1"/>
  <c r="M3424" i="8" s="1"/>
  <c r="M3425" i="8" s="1"/>
  <c r="M3426" i="8" s="1"/>
  <c r="M3427" i="8" s="1"/>
  <c r="M3428" i="8" s="1"/>
  <c r="M3429" i="8" s="1"/>
  <c r="M3430" i="8" s="1"/>
  <c r="M3431" i="8" s="1"/>
  <c r="M3432" i="8" s="1"/>
  <c r="M3433" i="8" s="1"/>
  <c r="M3434" i="8" s="1"/>
  <c r="M3435" i="8" s="1"/>
  <c r="M3436" i="8" s="1"/>
  <c r="M3437" i="8" s="1"/>
  <c r="M3438" i="8" s="1"/>
  <c r="M3439" i="8" s="1"/>
  <c r="M3440" i="8" s="1"/>
  <c r="M3441" i="8" s="1"/>
  <c r="M3442" i="8" s="1"/>
  <c r="M3443" i="8" s="1"/>
  <c r="M3444" i="8" s="1"/>
  <c r="M3445" i="8" s="1"/>
  <c r="M3446" i="8" s="1"/>
  <c r="M3447" i="8" s="1"/>
  <c r="M3448" i="8" s="1"/>
  <c r="M3449" i="8" s="1"/>
  <c r="M3450" i="8" s="1"/>
  <c r="M3451" i="8" s="1"/>
  <c r="M3452" i="8" s="1"/>
  <c r="M3453" i="8" s="1"/>
  <c r="M3454" i="8" s="1"/>
  <c r="M3455" i="8" s="1"/>
  <c r="M3456" i="8" s="1"/>
  <c r="M3457" i="8" s="1"/>
  <c r="M3458" i="8" s="1"/>
  <c r="M3459" i="8" s="1"/>
  <c r="M3460" i="8" s="1"/>
  <c r="M3461" i="8" s="1"/>
  <c r="M3462" i="8" s="1"/>
  <c r="M3463" i="8" s="1"/>
  <c r="M3464" i="8" s="1"/>
  <c r="M3465" i="8" s="1"/>
  <c r="M3466" i="8" s="1"/>
  <c r="M3467" i="8" s="1"/>
  <c r="M3468" i="8" s="1"/>
  <c r="M3469" i="8" s="1"/>
  <c r="M3470" i="8" s="1"/>
  <c r="M3471" i="8" s="1"/>
  <c r="M3472" i="8" s="1"/>
  <c r="M3473" i="8" s="1"/>
  <c r="M3474" i="8" s="1"/>
  <c r="M3475" i="8" s="1"/>
  <c r="M3476" i="8" s="1"/>
  <c r="M3477" i="8" s="1"/>
  <c r="M3478" i="8" s="1"/>
  <c r="M3479" i="8" s="1"/>
  <c r="M3480" i="8" s="1"/>
  <c r="M3481" i="8" s="1"/>
  <c r="M3482" i="8" s="1"/>
  <c r="M3483" i="8" s="1"/>
  <c r="M3484" i="8" s="1"/>
  <c r="M3485" i="8" s="1"/>
  <c r="M3486" i="8" s="1"/>
  <c r="M3487" i="8" s="1"/>
  <c r="M3488" i="8" s="1"/>
  <c r="M3489" i="8" s="1"/>
  <c r="M3490" i="8" s="1"/>
  <c r="M3491" i="8" s="1"/>
  <c r="M3492" i="8" s="1"/>
  <c r="M3493" i="8" s="1"/>
  <c r="M3494" i="8" s="1"/>
  <c r="M3495" i="8" s="1"/>
  <c r="M3496" i="8" s="1"/>
  <c r="M3497" i="8" s="1"/>
  <c r="M3498" i="8" s="1"/>
  <c r="M3499" i="8" s="1"/>
  <c r="M3500" i="8" s="1"/>
  <c r="M3501" i="8" s="1"/>
  <c r="M3502" i="8" s="1"/>
  <c r="M3503" i="8" s="1"/>
  <c r="M3504" i="8" s="1"/>
  <c r="M3505" i="8" s="1"/>
  <c r="M3506" i="8" s="1"/>
  <c r="M3507" i="8" s="1"/>
  <c r="M3508" i="8" s="1"/>
  <c r="M3509" i="8" s="1"/>
  <c r="M3510" i="8" s="1"/>
  <c r="M3511" i="8" s="1"/>
  <c r="M3512" i="8" s="1"/>
  <c r="M3513" i="8" s="1"/>
  <c r="M3514" i="8" s="1"/>
  <c r="M3515" i="8" s="1"/>
  <c r="M3516" i="8" s="1"/>
  <c r="M3517" i="8" s="1"/>
  <c r="M3518" i="8" s="1"/>
  <c r="M3519" i="8" s="1"/>
  <c r="M3520" i="8" s="1"/>
  <c r="M3521" i="8" s="1"/>
  <c r="M3522" i="8" s="1"/>
  <c r="M3523" i="8" s="1"/>
  <c r="M3524" i="8" s="1"/>
  <c r="M3525" i="8" s="1"/>
  <c r="M3526" i="8" s="1"/>
  <c r="M3527" i="8" s="1"/>
  <c r="M3528" i="8" s="1"/>
  <c r="M3529" i="8" s="1"/>
  <c r="M3530" i="8" s="1"/>
  <c r="M3531" i="8" s="1"/>
  <c r="M3532" i="8" s="1"/>
  <c r="M3533" i="8" s="1"/>
  <c r="M3534" i="8" s="1"/>
  <c r="M3535" i="8" s="1"/>
  <c r="M3536" i="8" s="1"/>
  <c r="M3537" i="8" s="1"/>
  <c r="M3538" i="8" s="1"/>
  <c r="M3539" i="8" s="1"/>
  <c r="M3540" i="8" s="1"/>
  <c r="M3541" i="8" s="1"/>
  <c r="M3542" i="8" s="1"/>
  <c r="M3543" i="8" s="1"/>
  <c r="M3544" i="8" s="1"/>
  <c r="M3545" i="8" s="1"/>
  <c r="M3546" i="8" s="1"/>
  <c r="M3547" i="8" s="1"/>
  <c r="M3548" i="8" s="1"/>
  <c r="M3549" i="8" s="1"/>
  <c r="M3550" i="8" s="1"/>
  <c r="M3551" i="8" s="1"/>
  <c r="M3552" i="8" s="1"/>
  <c r="M3553" i="8" s="1"/>
  <c r="M3554" i="8" s="1"/>
  <c r="M3555" i="8" s="1"/>
  <c r="M3556" i="8" s="1"/>
  <c r="M3557" i="8" s="1"/>
  <c r="M3558" i="8" s="1"/>
  <c r="M3559" i="8" s="1"/>
  <c r="M3560" i="8" s="1"/>
  <c r="M3561" i="8" s="1"/>
  <c r="M3562" i="8" s="1"/>
  <c r="M3563" i="8" s="1"/>
  <c r="M3564" i="8" s="1"/>
  <c r="M3565" i="8" s="1"/>
  <c r="M3566" i="8" s="1"/>
  <c r="M3567" i="8" s="1"/>
  <c r="M3568" i="8" s="1"/>
  <c r="M3569" i="8" s="1"/>
  <c r="M3570" i="8" s="1"/>
  <c r="M3571" i="8" s="1"/>
  <c r="M3572" i="8" s="1"/>
  <c r="M3573" i="8" s="1"/>
  <c r="M3574" i="8" s="1"/>
  <c r="M3575" i="8" s="1"/>
  <c r="M3576" i="8" s="1"/>
  <c r="M3577" i="8" s="1"/>
  <c r="M3578" i="8" s="1"/>
  <c r="M3579" i="8" s="1"/>
  <c r="M3580" i="8" s="1"/>
  <c r="M3581" i="8" s="1"/>
  <c r="M3582" i="8" s="1"/>
  <c r="M3583" i="8" s="1"/>
  <c r="M3584" i="8" s="1"/>
  <c r="M3585" i="8" s="1"/>
  <c r="M3586" i="8" s="1"/>
  <c r="M3587" i="8" s="1"/>
  <c r="M3588" i="8" s="1"/>
  <c r="M3589" i="8" s="1"/>
  <c r="M3590" i="8" s="1"/>
  <c r="M3591" i="8" s="1"/>
  <c r="M3592" i="8" s="1"/>
  <c r="M3593" i="8" s="1"/>
  <c r="M3594" i="8" s="1"/>
  <c r="M3595" i="8" s="1"/>
  <c r="M3596" i="8" s="1"/>
  <c r="M3597" i="8" s="1"/>
  <c r="M3598" i="8" s="1"/>
  <c r="M3599" i="8" s="1"/>
  <c r="M3600" i="8" s="1"/>
  <c r="M3601" i="8" s="1"/>
  <c r="M3602" i="8" s="1"/>
  <c r="M3603" i="8" s="1"/>
  <c r="M3604" i="8" s="1"/>
  <c r="M3605" i="8" s="1"/>
  <c r="M3606" i="8" s="1"/>
  <c r="M3607" i="8" s="1"/>
  <c r="M3608" i="8" s="1"/>
  <c r="M3609" i="8" s="1"/>
  <c r="M3610" i="8" s="1"/>
  <c r="M3611" i="8" s="1"/>
  <c r="M3612" i="8" s="1"/>
  <c r="M3613" i="8" s="1"/>
  <c r="M3614" i="8" s="1"/>
  <c r="M3615" i="8" s="1"/>
  <c r="M3616" i="8" s="1"/>
  <c r="M3617" i="8" s="1"/>
  <c r="M3618" i="8" s="1"/>
  <c r="M3619" i="8" s="1"/>
  <c r="M3620" i="8" s="1"/>
  <c r="M3621" i="8" s="1"/>
  <c r="M3622" i="8" s="1"/>
  <c r="M3623" i="8" s="1"/>
  <c r="M3624" i="8" s="1"/>
  <c r="M3625" i="8" s="1"/>
  <c r="M3626" i="8" s="1"/>
  <c r="M3627" i="8" s="1"/>
  <c r="M3628" i="8" s="1"/>
  <c r="M3629" i="8" s="1"/>
  <c r="M3630" i="8" s="1"/>
  <c r="M3631" i="8" s="1"/>
  <c r="M3632" i="8" s="1"/>
  <c r="M3633" i="8" s="1"/>
  <c r="M3634" i="8" s="1"/>
  <c r="M3635" i="8" s="1"/>
  <c r="M3636" i="8" s="1"/>
  <c r="M3637" i="8" s="1"/>
  <c r="M3638" i="8" s="1"/>
  <c r="M3639" i="8" s="1"/>
  <c r="M3640" i="8" s="1"/>
  <c r="M3641" i="8" s="1"/>
  <c r="M3642" i="8" s="1"/>
  <c r="M3643" i="8" s="1"/>
  <c r="M3644" i="8" s="1"/>
  <c r="M3645" i="8" s="1"/>
  <c r="M3646" i="8" s="1"/>
  <c r="M3647" i="8" s="1"/>
  <c r="M3648" i="8" s="1"/>
  <c r="M3649" i="8" s="1"/>
  <c r="M3650" i="8" s="1"/>
  <c r="M3651" i="8" s="1"/>
  <c r="M3652" i="8" s="1"/>
  <c r="M3653" i="8" s="1"/>
  <c r="M3654" i="8" s="1"/>
  <c r="M3655" i="8" s="1"/>
  <c r="M3656" i="8" s="1"/>
  <c r="M3657" i="8" s="1"/>
  <c r="M3658" i="8" s="1"/>
  <c r="M3659" i="8" s="1"/>
  <c r="M3660" i="8" s="1"/>
  <c r="M3661" i="8" s="1"/>
  <c r="M3662" i="8" s="1"/>
  <c r="M3663" i="8" s="1"/>
  <c r="M3664" i="8" s="1"/>
  <c r="M3665" i="8" s="1"/>
  <c r="M3666" i="8" s="1"/>
  <c r="M3667" i="8" s="1"/>
  <c r="M3668" i="8" s="1"/>
  <c r="M3669" i="8" s="1"/>
  <c r="M3670" i="8" s="1"/>
  <c r="M3671" i="8" s="1"/>
  <c r="M3672" i="8" s="1"/>
  <c r="M3673" i="8" s="1"/>
  <c r="M3674" i="8" s="1"/>
  <c r="M3675" i="8" s="1"/>
  <c r="M3676" i="8" s="1"/>
  <c r="M3677" i="8" s="1"/>
  <c r="M3678" i="8" s="1"/>
  <c r="M3679" i="8" s="1"/>
  <c r="M3680" i="8" s="1"/>
  <c r="M3681" i="8" s="1"/>
  <c r="M3682" i="8" s="1"/>
  <c r="M3683" i="8" s="1"/>
  <c r="M3684" i="8" s="1"/>
  <c r="M3685" i="8" s="1"/>
  <c r="M3686" i="8" s="1"/>
  <c r="M3687" i="8" s="1"/>
  <c r="M3688" i="8" s="1"/>
  <c r="M3689" i="8" s="1"/>
  <c r="M3690" i="8" s="1"/>
  <c r="M3691" i="8" s="1"/>
  <c r="M3692" i="8" s="1"/>
  <c r="M3693" i="8" s="1"/>
  <c r="M3694" i="8" s="1"/>
  <c r="M3695" i="8" s="1"/>
  <c r="M3696" i="8" s="1"/>
  <c r="M3697" i="8" s="1"/>
  <c r="M3698" i="8" s="1"/>
  <c r="M3699" i="8" s="1"/>
  <c r="M3700" i="8" s="1"/>
  <c r="M3701" i="8" s="1"/>
  <c r="M3702" i="8" s="1"/>
  <c r="M3703" i="8" s="1"/>
  <c r="M3704" i="8" s="1"/>
  <c r="M3705" i="8" s="1"/>
  <c r="M3706" i="8" s="1"/>
  <c r="M3707" i="8" s="1"/>
  <c r="M3708" i="8" s="1"/>
  <c r="M3709" i="8" s="1"/>
  <c r="M3710" i="8" s="1"/>
  <c r="M3711" i="8" s="1"/>
  <c r="M3712" i="8" s="1"/>
  <c r="M3713" i="8" s="1"/>
  <c r="M3714" i="8" s="1"/>
  <c r="M3715" i="8" s="1"/>
  <c r="M3716" i="8" s="1"/>
  <c r="M3717" i="8" s="1"/>
  <c r="M3718" i="8" s="1"/>
  <c r="M3719" i="8" s="1"/>
  <c r="M3720" i="8" s="1"/>
  <c r="M3721" i="8" s="1"/>
  <c r="M3722" i="8" s="1"/>
  <c r="M3723" i="8" s="1"/>
  <c r="M3724" i="8" s="1"/>
  <c r="M3725" i="8" s="1"/>
  <c r="M3726" i="8" s="1"/>
  <c r="M3727" i="8" s="1"/>
  <c r="M3728" i="8" s="1"/>
  <c r="M3729" i="8" s="1"/>
  <c r="M3730" i="8" s="1"/>
  <c r="M3731" i="8" s="1"/>
  <c r="M3732" i="8" s="1"/>
  <c r="M3733" i="8" s="1"/>
  <c r="M3734" i="8" s="1"/>
  <c r="M3735" i="8" s="1"/>
  <c r="M3736" i="8" s="1"/>
  <c r="M3737" i="8" s="1"/>
  <c r="M3738" i="8" s="1"/>
  <c r="M3739" i="8" s="1"/>
  <c r="M3740" i="8" s="1"/>
  <c r="M3741" i="8" s="1"/>
  <c r="M3742" i="8" s="1"/>
  <c r="M3743" i="8" s="1"/>
  <c r="M3744" i="8" s="1"/>
  <c r="M3745" i="8" s="1"/>
  <c r="M3746" i="8" s="1"/>
  <c r="M3747" i="8" s="1"/>
  <c r="M3748" i="8" s="1"/>
  <c r="M3749" i="8" s="1"/>
  <c r="M3750" i="8" s="1"/>
  <c r="M3751" i="8" s="1"/>
  <c r="M3752" i="8" s="1"/>
  <c r="M3753" i="8" s="1"/>
  <c r="M3754" i="8" s="1"/>
  <c r="M3755" i="8" s="1"/>
  <c r="M3756" i="8" s="1"/>
  <c r="M3757" i="8" s="1"/>
  <c r="M3758" i="8" s="1"/>
  <c r="M3759" i="8" s="1"/>
  <c r="M3760" i="8" s="1"/>
  <c r="M3761" i="8" s="1"/>
  <c r="M3762" i="8" s="1"/>
  <c r="M3763" i="8" s="1"/>
  <c r="M3764" i="8" s="1"/>
  <c r="M3765" i="8" s="1"/>
  <c r="M3766" i="8" s="1"/>
  <c r="M3767" i="8" s="1"/>
  <c r="M3768" i="8" s="1"/>
  <c r="M3769" i="8" s="1"/>
  <c r="M3770" i="8" s="1"/>
  <c r="M3771" i="8" s="1"/>
  <c r="M3772" i="8" s="1"/>
  <c r="M3773" i="8" s="1"/>
  <c r="M3774" i="8" s="1"/>
  <c r="M3775" i="8" s="1"/>
  <c r="M3776" i="8" s="1"/>
  <c r="M3777" i="8" s="1"/>
  <c r="M3778" i="8" s="1"/>
  <c r="M3779" i="8" s="1"/>
  <c r="M3780" i="8" s="1"/>
  <c r="M3781" i="8" s="1"/>
  <c r="M3782" i="8" s="1"/>
  <c r="M3783" i="8" s="1"/>
  <c r="M3784" i="8" s="1"/>
  <c r="M3785" i="8" s="1"/>
  <c r="M3786" i="8" s="1"/>
  <c r="M3787" i="8" s="1"/>
  <c r="M3788" i="8" s="1"/>
  <c r="M3789" i="8" s="1"/>
  <c r="M3790" i="8" s="1"/>
  <c r="M3791" i="8" s="1"/>
  <c r="M3792" i="8" s="1"/>
  <c r="M3793" i="8" s="1"/>
  <c r="M3794" i="8" s="1"/>
  <c r="M3795" i="8" s="1"/>
  <c r="M3796" i="8" s="1"/>
  <c r="M3797" i="8" s="1"/>
  <c r="M3798" i="8" s="1"/>
  <c r="M3799" i="8" s="1"/>
  <c r="M3800" i="8" s="1"/>
  <c r="M3801" i="8" s="1"/>
  <c r="M3802" i="8" s="1"/>
  <c r="M3803" i="8" s="1"/>
  <c r="M3804" i="8" s="1"/>
  <c r="M3805" i="8" s="1"/>
  <c r="M3806" i="8" s="1"/>
  <c r="M3807" i="8" s="1"/>
  <c r="M3808" i="8" s="1"/>
  <c r="M3809" i="8" s="1"/>
  <c r="M3810" i="8" s="1"/>
  <c r="M3811" i="8" s="1"/>
  <c r="M3812" i="8" s="1"/>
  <c r="M3813" i="8" s="1"/>
  <c r="M3814" i="8" s="1"/>
  <c r="M3815" i="8" s="1"/>
  <c r="M3816" i="8" s="1"/>
  <c r="M3817" i="8" s="1"/>
  <c r="M3818" i="8" s="1"/>
  <c r="M3819" i="8" s="1"/>
  <c r="M3820" i="8" s="1"/>
  <c r="M3821" i="8" s="1"/>
  <c r="M3822" i="8" s="1"/>
  <c r="M3823" i="8" s="1"/>
  <c r="M3824" i="8" s="1"/>
  <c r="M3825" i="8" s="1"/>
  <c r="M3826" i="8" s="1"/>
  <c r="M3827" i="8" s="1"/>
  <c r="M3828" i="8" s="1"/>
  <c r="M3829" i="8" s="1"/>
  <c r="M3830" i="8" s="1"/>
  <c r="M3831" i="8" s="1"/>
  <c r="M3832" i="8" s="1"/>
  <c r="M3833" i="8" s="1"/>
  <c r="M3834" i="8" s="1"/>
  <c r="M3835" i="8" s="1"/>
  <c r="M3836" i="8" s="1"/>
  <c r="M3837" i="8" s="1"/>
  <c r="M3838" i="8" s="1"/>
  <c r="M3839" i="8" s="1"/>
  <c r="M3840" i="8" s="1"/>
  <c r="M3841" i="8" s="1"/>
  <c r="M3842" i="8" s="1"/>
  <c r="M3843" i="8" s="1"/>
  <c r="M3844" i="8" s="1"/>
  <c r="M3845" i="8" s="1"/>
  <c r="M3846" i="8" s="1"/>
  <c r="M3847" i="8" s="1"/>
  <c r="M3848" i="8" s="1"/>
  <c r="M3849" i="8" s="1"/>
  <c r="M3850" i="8" s="1"/>
  <c r="M3851" i="8" s="1"/>
  <c r="M3852" i="8" s="1"/>
  <c r="M3853" i="8" s="1"/>
  <c r="M3854" i="8" s="1"/>
  <c r="M3855" i="8" s="1"/>
  <c r="M3856" i="8" s="1"/>
  <c r="M3857" i="8" s="1"/>
  <c r="M3858" i="8" s="1"/>
  <c r="M3859" i="8" s="1"/>
  <c r="M3860" i="8" s="1"/>
  <c r="M3861" i="8" s="1"/>
  <c r="M3862" i="8" s="1"/>
  <c r="M3863" i="8" s="1"/>
  <c r="M3864" i="8" s="1"/>
  <c r="M3865" i="8" s="1"/>
  <c r="M3866" i="8" s="1"/>
  <c r="M3867" i="8" s="1"/>
  <c r="M3868" i="8" s="1"/>
  <c r="M3869" i="8" s="1"/>
  <c r="M3870" i="8" s="1"/>
  <c r="M3871" i="8" s="1"/>
  <c r="M3872" i="8" s="1"/>
  <c r="M3873" i="8" s="1"/>
  <c r="M3874" i="8" s="1"/>
  <c r="M3875" i="8" s="1"/>
  <c r="M3876" i="8" s="1"/>
  <c r="M3877" i="8" s="1"/>
  <c r="M3878" i="8" s="1"/>
  <c r="M3879" i="8" s="1"/>
  <c r="M3880" i="8" s="1"/>
  <c r="M3881" i="8" s="1"/>
  <c r="M3882" i="8" s="1"/>
  <c r="M3883" i="8" s="1"/>
  <c r="M3884" i="8" s="1"/>
  <c r="M3885" i="8" s="1"/>
  <c r="M3886" i="8" s="1"/>
  <c r="M3887" i="8" s="1"/>
  <c r="M3888" i="8" s="1"/>
  <c r="M3889" i="8" s="1"/>
  <c r="M3890" i="8" s="1"/>
  <c r="M3891" i="8" s="1"/>
  <c r="M3892" i="8" s="1"/>
  <c r="M3893" i="8" s="1"/>
  <c r="M3894" i="8" s="1"/>
  <c r="M3895" i="8" s="1"/>
  <c r="M3896" i="8" s="1"/>
  <c r="M3897" i="8" s="1"/>
  <c r="M3898" i="8" s="1"/>
  <c r="M3899" i="8" s="1"/>
  <c r="M3900" i="8" s="1"/>
  <c r="M3901" i="8" s="1"/>
  <c r="M3902" i="8" s="1"/>
  <c r="M3903" i="8" s="1"/>
  <c r="M3904" i="8" s="1"/>
  <c r="M3905" i="8" s="1"/>
  <c r="M3906" i="8" s="1"/>
  <c r="M3907" i="8" s="1"/>
  <c r="M3908" i="8" s="1"/>
  <c r="M3909" i="8" s="1"/>
  <c r="M3910" i="8" s="1"/>
  <c r="M3911" i="8" s="1"/>
  <c r="M3912" i="8" s="1"/>
  <c r="M3913" i="8" s="1"/>
  <c r="M3914" i="8" s="1"/>
  <c r="M3915" i="8" s="1"/>
  <c r="M3916" i="8" s="1"/>
  <c r="M3917" i="8" s="1"/>
  <c r="M3918" i="8" s="1"/>
  <c r="M3919" i="8" s="1"/>
  <c r="M3920" i="8" s="1"/>
  <c r="M3921" i="8" s="1"/>
  <c r="M3922" i="8" s="1"/>
  <c r="M3923" i="8" s="1"/>
  <c r="M3924" i="8" s="1"/>
  <c r="M3925" i="8" s="1"/>
  <c r="M3926" i="8" s="1"/>
  <c r="M3927" i="8" s="1"/>
  <c r="M3928" i="8" s="1"/>
  <c r="M3929" i="8" s="1"/>
  <c r="M3930" i="8" s="1"/>
  <c r="M3931" i="8" s="1"/>
  <c r="M3932" i="8" s="1"/>
  <c r="M3933" i="8" s="1"/>
  <c r="M3934" i="8" s="1"/>
  <c r="M3935" i="8" s="1"/>
  <c r="M3936" i="8" s="1"/>
  <c r="M3937" i="8" s="1"/>
  <c r="M3938" i="8" s="1"/>
  <c r="M3939" i="8" s="1"/>
  <c r="M3940" i="8" s="1"/>
  <c r="M3941" i="8" s="1"/>
  <c r="M3942" i="8" s="1"/>
  <c r="M3943" i="8" s="1"/>
  <c r="M3944" i="8" s="1"/>
  <c r="M3945" i="8" s="1"/>
  <c r="M3946" i="8" s="1"/>
  <c r="M3947" i="8" s="1"/>
  <c r="M3948" i="8" s="1"/>
  <c r="M3949" i="8" s="1"/>
  <c r="M3950" i="8" s="1"/>
  <c r="M3951" i="8" s="1"/>
  <c r="M3952" i="8" s="1"/>
  <c r="M3953" i="8" s="1"/>
  <c r="M3954" i="8" s="1"/>
  <c r="M3955" i="8" s="1"/>
  <c r="M3956" i="8" s="1"/>
  <c r="M3957" i="8" s="1"/>
  <c r="M3958" i="8" s="1"/>
  <c r="M3959" i="8" s="1"/>
  <c r="M3960" i="8" s="1"/>
  <c r="M3961" i="8" s="1"/>
  <c r="M3962" i="8" s="1"/>
  <c r="M3963" i="8" s="1"/>
  <c r="M3964" i="8" s="1"/>
  <c r="M3965" i="8" s="1"/>
  <c r="M3966" i="8" s="1"/>
  <c r="M3967" i="8" s="1"/>
  <c r="M3968" i="8" s="1"/>
  <c r="M3969" i="8" s="1"/>
  <c r="M3970" i="8" s="1"/>
  <c r="M3971" i="8" s="1"/>
  <c r="M3972" i="8" s="1"/>
  <c r="M3973" i="8" s="1"/>
  <c r="M3974" i="8" s="1"/>
  <c r="M3975" i="8" s="1"/>
  <c r="M3976" i="8" s="1"/>
  <c r="M3977" i="8" s="1"/>
  <c r="M3978" i="8" s="1"/>
  <c r="M3979" i="8" s="1"/>
  <c r="M3980" i="8" s="1"/>
  <c r="M3981" i="8" s="1"/>
  <c r="M3982" i="8" s="1"/>
  <c r="M3983" i="8" s="1"/>
  <c r="M3984" i="8" s="1"/>
  <c r="M3985" i="8" s="1"/>
  <c r="M3986" i="8" s="1"/>
  <c r="M3987" i="8" s="1"/>
  <c r="M3988" i="8" s="1"/>
  <c r="M3989" i="8" s="1"/>
  <c r="M3990" i="8" s="1"/>
  <c r="M3991" i="8" s="1"/>
  <c r="M3992" i="8" s="1"/>
  <c r="M3993" i="8" s="1"/>
  <c r="M3994" i="8" s="1"/>
  <c r="M3995" i="8" s="1"/>
  <c r="M3996" i="8" s="1"/>
  <c r="M3997" i="8" s="1"/>
  <c r="M3998" i="8" s="1"/>
  <c r="M3999" i="8" s="1"/>
  <c r="M4000" i="8" s="1"/>
  <c r="M4001" i="8" s="1"/>
  <c r="M4002" i="8" s="1"/>
  <c r="M4003" i="8" s="1"/>
  <c r="M4004" i="8" s="1"/>
  <c r="M4005" i="8" s="1"/>
  <c r="M4006" i="8" s="1"/>
  <c r="M4007" i="8" s="1"/>
  <c r="M4008" i="8" s="1"/>
  <c r="M4009" i="8" s="1"/>
  <c r="M4010" i="8" s="1"/>
  <c r="M4011" i="8" s="1"/>
  <c r="M4012" i="8" s="1"/>
  <c r="M4013" i="8" s="1"/>
  <c r="M4014" i="8" s="1"/>
  <c r="M4015" i="8" s="1"/>
  <c r="M4016" i="8" s="1"/>
  <c r="M4017" i="8" s="1"/>
  <c r="M4018" i="8" s="1"/>
  <c r="M4019" i="8" s="1"/>
  <c r="M4020" i="8" s="1"/>
  <c r="M4021" i="8" s="1"/>
  <c r="M4022" i="8" s="1"/>
  <c r="M4023" i="8" s="1"/>
  <c r="M4024" i="8" s="1"/>
  <c r="M4025" i="8" s="1"/>
  <c r="M4026" i="8" s="1"/>
  <c r="M4027" i="8" s="1"/>
  <c r="M4028" i="8" s="1"/>
  <c r="M4029" i="8" s="1"/>
  <c r="M4030" i="8" s="1"/>
  <c r="M4031" i="8" s="1"/>
  <c r="M4032" i="8" s="1"/>
  <c r="M4033" i="8" s="1"/>
  <c r="M4034" i="8" s="1"/>
  <c r="M4035" i="8" s="1"/>
  <c r="M4036" i="8" s="1"/>
  <c r="M4037" i="8" s="1"/>
  <c r="M4038" i="8" s="1"/>
  <c r="M4039" i="8" s="1"/>
  <c r="M4040" i="8" s="1"/>
  <c r="M4041" i="8" s="1"/>
  <c r="M4042" i="8" s="1"/>
  <c r="M4043" i="8" s="1"/>
  <c r="M4044" i="8" s="1"/>
  <c r="M4045" i="8" s="1"/>
  <c r="M4046" i="8" s="1"/>
  <c r="M4047" i="8" s="1"/>
  <c r="M4048" i="8" s="1"/>
  <c r="M4049" i="8" s="1"/>
  <c r="M4050" i="8" s="1"/>
  <c r="M4051" i="8" s="1"/>
  <c r="M4052" i="8" s="1"/>
  <c r="M4053" i="8" s="1"/>
  <c r="M4054" i="8" s="1"/>
  <c r="M4055" i="8" s="1"/>
  <c r="M4056" i="8" s="1"/>
  <c r="M4057" i="8" s="1"/>
  <c r="M4058" i="8" s="1"/>
  <c r="M4059" i="8" s="1"/>
  <c r="M4060" i="8" s="1"/>
  <c r="M4061" i="8" s="1"/>
  <c r="M4062" i="8" s="1"/>
  <c r="M4063" i="8" s="1"/>
  <c r="M4064" i="8" s="1"/>
  <c r="M4065" i="8" s="1"/>
  <c r="M4066" i="8" s="1"/>
  <c r="M4067" i="8" s="1"/>
  <c r="M4068" i="8" s="1"/>
  <c r="M4069" i="8" s="1"/>
  <c r="M4070" i="8" s="1"/>
  <c r="M4071" i="8" s="1"/>
  <c r="M4072" i="8" s="1"/>
  <c r="M4073" i="8" s="1"/>
  <c r="M4074" i="8" s="1"/>
  <c r="M4075" i="8" s="1"/>
  <c r="M4076" i="8" s="1"/>
  <c r="M4077" i="8" s="1"/>
  <c r="M4078" i="8" s="1"/>
  <c r="M4079" i="8" s="1"/>
  <c r="M4080" i="8" s="1"/>
  <c r="M4081" i="8" s="1"/>
  <c r="M4082" i="8" s="1"/>
  <c r="M4083" i="8" s="1"/>
  <c r="M4084" i="8" s="1"/>
  <c r="M4085" i="8" s="1"/>
  <c r="M4086" i="8" s="1"/>
  <c r="M4087" i="8" s="1"/>
  <c r="M4088" i="8" s="1"/>
  <c r="M4089" i="8" s="1"/>
  <c r="M4090" i="8" s="1"/>
  <c r="M4091" i="8" s="1"/>
  <c r="M4092" i="8" s="1"/>
  <c r="M4093" i="8" s="1"/>
  <c r="M4094" i="8" s="1"/>
  <c r="M4095" i="8" s="1"/>
  <c r="M4096" i="8" s="1"/>
  <c r="M4097" i="8" s="1"/>
  <c r="M4098" i="8" s="1"/>
  <c r="M4099" i="8" s="1"/>
  <c r="M4100" i="8" s="1"/>
  <c r="M4101" i="8" s="1"/>
  <c r="M4102" i="8" s="1"/>
  <c r="M4103" i="8" s="1"/>
  <c r="M4104" i="8" s="1"/>
  <c r="M4105" i="8" s="1"/>
  <c r="M4106" i="8" s="1"/>
  <c r="M4107" i="8" s="1"/>
  <c r="M4108" i="8" s="1"/>
  <c r="M4109" i="8" s="1"/>
  <c r="M4110" i="8" s="1"/>
  <c r="M4111" i="8" s="1"/>
  <c r="M4112" i="8" s="1"/>
  <c r="M4113" i="8" s="1"/>
  <c r="M4114" i="8" s="1"/>
  <c r="M4115" i="8" s="1"/>
  <c r="M4116" i="8" s="1"/>
  <c r="M4117" i="8" s="1"/>
  <c r="M4118" i="8" s="1"/>
  <c r="M4119" i="8" s="1"/>
  <c r="M4120" i="8" s="1"/>
  <c r="M4121" i="8" s="1"/>
  <c r="M4122" i="8" s="1"/>
  <c r="M4123" i="8" s="1"/>
  <c r="M4124" i="8" s="1"/>
  <c r="M4125" i="8" s="1"/>
  <c r="M4126" i="8" s="1"/>
  <c r="M4127" i="8" s="1"/>
  <c r="M4128" i="8" s="1"/>
  <c r="M4129" i="8" s="1"/>
  <c r="M4130" i="8" s="1"/>
  <c r="M4131" i="8" s="1"/>
  <c r="M4132" i="8" s="1"/>
  <c r="M4133" i="8" s="1"/>
  <c r="M4134" i="8" s="1"/>
  <c r="M4135" i="8" s="1"/>
  <c r="M4136" i="8" s="1"/>
  <c r="M4137" i="8" s="1"/>
  <c r="M4138" i="8" s="1"/>
  <c r="M4139" i="8" s="1"/>
  <c r="M4140" i="8" s="1"/>
  <c r="M4141" i="8" s="1"/>
  <c r="M4142" i="8" s="1"/>
  <c r="M4143" i="8" s="1"/>
  <c r="M4144" i="8" s="1"/>
  <c r="M4145" i="8" s="1"/>
  <c r="M4146" i="8" s="1"/>
  <c r="M4147" i="8" s="1"/>
  <c r="M4148" i="8" s="1"/>
  <c r="M4149" i="8" s="1"/>
  <c r="M4150" i="8" s="1"/>
  <c r="M4151" i="8" s="1"/>
  <c r="M4152" i="8" s="1"/>
  <c r="M4153" i="8" s="1"/>
  <c r="M4154" i="8" s="1"/>
  <c r="M4155" i="8" s="1"/>
  <c r="M4156" i="8" s="1"/>
  <c r="M4157" i="8" s="1"/>
  <c r="M4158" i="8" s="1"/>
  <c r="M4159" i="8" s="1"/>
  <c r="M4160" i="8" s="1"/>
  <c r="M4161" i="8" s="1"/>
  <c r="M4162" i="8" s="1"/>
  <c r="M4163" i="8" s="1"/>
  <c r="M4164" i="8" s="1"/>
  <c r="M4165" i="8" s="1"/>
  <c r="M4166" i="8" s="1"/>
  <c r="M4167" i="8" s="1"/>
  <c r="M4168" i="8" s="1"/>
  <c r="M4169" i="8" s="1"/>
  <c r="M4170" i="8" s="1"/>
  <c r="M4171" i="8" s="1"/>
  <c r="M4172" i="8" s="1"/>
  <c r="M4173" i="8" s="1"/>
  <c r="M4174" i="8" s="1"/>
  <c r="M4175" i="8" s="1"/>
  <c r="M4176" i="8" s="1"/>
  <c r="M4177" i="8" s="1"/>
  <c r="M4178" i="8" s="1"/>
  <c r="M4179" i="8" s="1"/>
  <c r="M4180" i="8" s="1"/>
  <c r="M4181" i="8" s="1"/>
  <c r="M4182" i="8" s="1"/>
  <c r="M4183" i="8" s="1"/>
  <c r="M4184" i="8" s="1"/>
  <c r="M4185" i="8" s="1"/>
  <c r="M4186" i="8" s="1"/>
  <c r="M4187" i="8" s="1"/>
  <c r="M4188" i="8" s="1"/>
  <c r="M4189" i="8" s="1"/>
  <c r="M4190" i="8" s="1"/>
  <c r="M4191" i="8" s="1"/>
  <c r="M4192" i="8" s="1"/>
  <c r="M4193" i="8" s="1"/>
  <c r="M4194" i="8" s="1"/>
  <c r="M4195" i="8" s="1"/>
  <c r="M4196" i="8" s="1"/>
  <c r="M4197" i="8" s="1"/>
  <c r="M4198" i="8" s="1"/>
  <c r="M4199" i="8" s="1"/>
  <c r="M4200" i="8" s="1"/>
  <c r="M4201" i="8" s="1"/>
  <c r="M4202" i="8" s="1"/>
  <c r="M4203" i="8" s="1"/>
  <c r="M4204" i="8" s="1"/>
  <c r="M4205" i="8" s="1"/>
  <c r="M4206" i="8" s="1"/>
  <c r="M4207" i="8" s="1"/>
  <c r="M4208" i="8" s="1"/>
  <c r="M4209" i="8" s="1"/>
  <c r="M4210" i="8" s="1"/>
  <c r="M4211" i="8" s="1"/>
  <c r="M4212" i="8" s="1"/>
  <c r="M4213" i="8" s="1"/>
  <c r="M4214" i="8" s="1"/>
  <c r="M4215" i="8" s="1"/>
  <c r="M4216" i="8" s="1"/>
  <c r="M4217" i="8" s="1"/>
  <c r="M4218" i="8" s="1"/>
  <c r="M4219" i="8" s="1"/>
  <c r="M4220" i="8" s="1"/>
  <c r="M4221" i="8" s="1"/>
  <c r="M4222" i="8" s="1"/>
  <c r="M4223" i="8" s="1"/>
  <c r="M4224" i="8" s="1"/>
  <c r="M4225" i="8" s="1"/>
  <c r="M4226" i="8" s="1"/>
  <c r="M4227" i="8" s="1"/>
  <c r="M4228" i="8" s="1"/>
  <c r="M4229" i="8" s="1"/>
  <c r="M4230" i="8" s="1"/>
  <c r="M4231" i="8" s="1"/>
  <c r="M4232" i="8" s="1"/>
  <c r="M4233" i="8" s="1"/>
  <c r="M4234" i="8" s="1"/>
  <c r="M4235" i="8" s="1"/>
  <c r="M4236" i="8" s="1"/>
  <c r="M4237" i="8" s="1"/>
  <c r="M4238" i="8" s="1"/>
  <c r="M4239" i="8" s="1"/>
  <c r="M4240" i="8" s="1"/>
  <c r="M4241" i="8" s="1"/>
  <c r="M4242" i="8" s="1"/>
  <c r="M4243" i="8" s="1"/>
  <c r="M4244" i="8" s="1"/>
  <c r="M4245" i="8" s="1"/>
  <c r="M4246" i="8" s="1"/>
  <c r="M4247" i="8" s="1"/>
  <c r="M4248" i="8" s="1"/>
  <c r="M4249" i="8" s="1"/>
  <c r="M4250" i="8" s="1"/>
  <c r="M4251" i="8" s="1"/>
  <c r="M4252" i="8" s="1"/>
  <c r="M4253" i="8" s="1"/>
  <c r="M4254" i="8" s="1"/>
  <c r="M4255" i="8" s="1"/>
  <c r="M4256" i="8" s="1"/>
  <c r="M4257" i="8" s="1"/>
  <c r="M4258" i="8" s="1"/>
  <c r="M4259" i="8" s="1"/>
  <c r="M4260" i="8" s="1"/>
  <c r="M4261" i="8" s="1"/>
  <c r="M4262" i="8" s="1"/>
  <c r="M4263" i="8" s="1"/>
  <c r="M4264" i="8" s="1"/>
  <c r="M4265" i="8" s="1"/>
  <c r="M4266" i="8" s="1"/>
  <c r="M4267" i="8" s="1"/>
  <c r="M4268" i="8" s="1"/>
  <c r="M4269" i="8" s="1"/>
  <c r="M4270" i="8" s="1"/>
  <c r="M4271" i="8" s="1"/>
  <c r="M4272" i="8" s="1"/>
  <c r="M4273" i="8" s="1"/>
  <c r="M4274" i="8" s="1"/>
  <c r="M4275" i="8" s="1"/>
  <c r="M4276" i="8" s="1"/>
  <c r="M4277" i="8" s="1"/>
  <c r="M4278" i="8" s="1"/>
  <c r="M4279" i="8" s="1"/>
  <c r="M4280" i="8" s="1"/>
  <c r="M4281" i="8" s="1"/>
  <c r="M4282" i="8" s="1"/>
  <c r="M4283" i="8" s="1"/>
  <c r="M4284" i="8" s="1"/>
  <c r="M4285" i="8" s="1"/>
  <c r="M4286" i="8" s="1"/>
  <c r="M4287" i="8" s="1"/>
  <c r="M4288" i="8" s="1"/>
  <c r="M4289" i="8" s="1"/>
  <c r="M4290" i="8" s="1"/>
  <c r="M4291" i="8" s="1"/>
  <c r="M4292" i="8" s="1"/>
  <c r="M4293" i="8" s="1"/>
  <c r="M4294" i="8" s="1"/>
  <c r="M4295" i="8" s="1"/>
  <c r="M4296" i="8" s="1"/>
  <c r="M4297" i="8" s="1"/>
  <c r="M4298" i="8" s="1"/>
  <c r="M4299" i="8" s="1"/>
  <c r="M4300" i="8" s="1"/>
  <c r="M4301" i="8" s="1"/>
  <c r="M4302" i="8" s="1"/>
  <c r="M4303" i="8" s="1"/>
  <c r="M4304" i="8" s="1"/>
  <c r="M4305" i="8" s="1"/>
  <c r="M4306" i="8" s="1"/>
  <c r="M4307" i="8" s="1"/>
  <c r="M4308" i="8" s="1"/>
  <c r="M4309" i="8" s="1"/>
  <c r="M4310" i="8" s="1"/>
  <c r="M4311" i="8" s="1"/>
  <c r="M4312" i="8" s="1"/>
  <c r="M4313" i="8" s="1"/>
  <c r="M4314" i="8" s="1"/>
  <c r="M4315" i="8" s="1"/>
  <c r="M4316" i="8" s="1"/>
  <c r="M4317" i="8" s="1"/>
  <c r="M4318" i="8" s="1"/>
  <c r="M4319" i="8" s="1"/>
  <c r="M4320" i="8" s="1"/>
  <c r="M4321" i="8" s="1"/>
  <c r="M4322" i="8" s="1"/>
  <c r="M4323" i="8" s="1"/>
  <c r="M4324" i="8" s="1"/>
  <c r="M4325" i="8" s="1"/>
  <c r="M4326" i="8" s="1"/>
  <c r="M4327" i="8" s="1"/>
  <c r="M4328" i="8" s="1"/>
  <c r="M4329" i="8" s="1"/>
  <c r="M4330" i="8" s="1"/>
  <c r="M4331" i="8" s="1"/>
  <c r="M4332" i="8" s="1"/>
  <c r="M4333" i="8" s="1"/>
  <c r="M4334" i="8" s="1"/>
  <c r="M4335" i="8" s="1"/>
  <c r="M4336" i="8" s="1"/>
  <c r="M4337" i="8" s="1"/>
  <c r="M4338" i="8" s="1"/>
  <c r="M4339" i="8" s="1"/>
  <c r="M4340" i="8" s="1"/>
  <c r="M4341" i="8" s="1"/>
  <c r="M4342" i="8" s="1"/>
  <c r="M4343" i="8" s="1"/>
  <c r="M4344" i="8" s="1"/>
  <c r="M4345" i="8" s="1"/>
  <c r="M4346" i="8" s="1"/>
  <c r="M4347" i="8" s="1"/>
  <c r="M4348" i="8" s="1"/>
  <c r="M4349" i="8" s="1"/>
  <c r="M4350" i="8" s="1"/>
  <c r="M4351" i="8" s="1"/>
  <c r="M4352" i="8" s="1"/>
  <c r="M4353" i="8" s="1"/>
  <c r="M4354" i="8" s="1"/>
  <c r="M4355" i="8" s="1"/>
  <c r="M4356" i="8" s="1"/>
  <c r="M4357" i="8" s="1"/>
  <c r="M4358" i="8" s="1"/>
  <c r="M4359" i="8" s="1"/>
  <c r="M4360" i="8" s="1"/>
  <c r="M4361" i="8" s="1"/>
  <c r="M4362" i="8" s="1"/>
  <c r="M4363" i="8" s="1"/>
  <c r="M4364" i="8" s="1"/>
  <c r="M4365" i="8" s="1"/>
  <c r="M4366" i="8" s="1"/>
  <c r="M4367" i="8" s="1"/>
  <c r="M4368" i="8" s="1"/>
  <c r="M4369" i="8" s="1"/>
  <c r="M4370" i="8" s="1"/>
  <c r="M4371" i="8" s="1"/>
  <c r="M4372" i="8" s="1"/>
  <c r="M4373" i="8" s="1"/>
  <c r="M4374" i="8" s="1"/>
  <c r="M4375" i="8" s="1"/>
  <c r="M4376" i="8" s="1"/>
  <c r="M4377" i="8" s="1"/>
  <c r="M4378" i="8" s="1"/>
  <c r="M4379" i="8" s="1"/>
  <c r="M4380" i="8" s="1"/>
  <c r="M4381" i="8" s="1"/>
  <c r="M4382" i="8" s="1"/>
  <c r="M4383" i="8" s="1"/>
  <c r="M4384" i="8" s="1"/>
  <c r="M4385" i="8" s="1"/>
  <c r="M4386" i="8" s="1"/>
  <c r="M4387" i="8" s="1"/>
  <c r="M4388" i="8" s="1"/>
  <c r="M4389" i="8" s="1"/>
  <c r="M4390" i="8" s="1"/>
  <c r="M4391" i="8" s="1"/>
  <c r="M4392" i="8" s="1"/>
  <c r="M4393" i="8" s="1"/>
  <c r="M4394" i="8" s="1"/>
  <c r="M4395" i="8" s="1"/>
  <c r="M4396" i="8" s="1"/>
  <c r="M4397" i="8" s="1"/>
  <c r="M4398" i="8" s="1"/>
  <c r="M4399" i="8" s="1"/>
  <c r="M4400" i="8" s="1"/>
  <c r="M4401" i="8" s="1"/>
  <c r="M4402" i="8" s="1"/>
  <c r="M4403" i="8" s="1"/>
  <c r="M4404" i="8" s="1"/>
  <c r="M4405" i="8" s="1"/>
  <c r="M4406" i="8" s="1"/>
  <c r="M4407" i="8" s="1"/>
  <c r="M4408" i="8" s="1"/>
  <c r="M4409" i="8" s="1"/>
  <c r="M4410" i="8" s="1"/>
  <c r="M4411" i="8" s="1"/>
  <c r="M4412" i="8" s="1"/>
  <c r="M4413" i="8" s="1"/>
  <c r="M4414" i="8" s="1"/>
  <c r="M4415" i="8" s="1"/>
  <c r="M4416" i="8" s="1"/>
  <c r="M4417" i="8" s="1"/>
  <c r="M4418" i="8" s="1"/>
  <c r="M4419" i="8" s="1"/>
  <c r="M4420" i="8" s="1"/>
  <c r="M4421" i="8" s="1"/>
  <c r="M4422" i="8" s="1"/>
  <c r="M4423" i="8" s="1"/>
  <c r="M4424" i="8" s="1"/>
  <c r="M4425" i="8" s="1"/>
  <c r="M4426" i="8" s="1"/>
  <c r="M4427" i="8" s="1"/>
  <c r="M4428" i="8" s="1"/>
  <c r="M4429" i="8" s="1"/>
  <c r="M4430" i="8" s="1"/>
  <c r="M4431" i="8" s="1"/>
  <c r="M4432" i="8" s="1"/>
  <c r="M4433" i="8" s="1"/>
  <c r="M4434" i="8" s="1"/>
  <c r="M4435" i="8" s="1"/>
  <c r="M4436" i="8" s="1"/>
  <c r="M4437" i="8" s="1"/>
  <c r="M4438" i="8" s="1"/>
  <c r="M4439" i="8" s="1"/>
  <c r="M4440" i="8" s="1"/>
  <c r="M4441" i="8" s="1"/>
  <c r="M4442" i="8" s="1"/>
  <c r="M4443" i="8" s="1"/>
  <c r="M4444" i="8" s="1"/>
  <c r="M4445" i="8" s="1"/>
  <c r="M4446" i="8" s="1"/>
  <c r="M4447" i="8" s="1"/>
  <c r="M4448" i="8" s="1"/>
  <c r="M4449" i="8" s="1"/>
  <c r="M4450" i="8" s="1"/>
  <c r="M4451" i="8" s="1"/>
  <c r="M4452" i="8" s="1"/>
  <c r="M4453" i="8" s="1"/>
  <c r="M4454" i="8" s="1"/>
  <c r="M4455" i="8" s="1"/>
  <c r="M4456" i="8" s="1"/>
  <c r="M4457" i="8" s="1"/>
  <c r="M4458" i="8" s="1"/>
  <c r="M4459" i="8" s="1"/>
  <c r="M4460" i="8" s="1"/>
  <c r="M4461" i="8" s="1"/>
  <c r="M4462" i="8" s="1"/>
  <c r="M4463" i="8" s="1"/>
  <c r="M4464" i="8" s="1"/>
  <c r="M4465" i="8" s="1"/>
  <c r="M4466" i="8" s="1"/>
  <c r="M4467" i="8" s="1"/>
  <c r="M4468" i="8" s="1"/>
  <c r="M4469" i="8" s="1"/>
  <c r="M4470" i="8" s="1"/>
  <c r="M4471" i="8" s="1"/>
  <c r="M4472" i="8" s="1"/>
  <c r="M4473" i="8" s="1"/>
  <c r="M4474" i="8" s="1"/>
  <c r="M4475" i="8" s="1"/>
  <c r="M4476" i="8" s="1"/>
  <c r="M4477" i="8" s="1"/>
  <c r="M4478" i="8" s="1"/>
  <c r="M4479" i="8" s="1"/>
  <c r="M4480" i="8" s="1"/>
  <c r="M4481" i="8" s="1"/>
  <c r="M4482" i="8" s="1"/>
  <c r="M4483" i="8" s="1"/>
  <c r="M4484" i="8" s="1"/>
  <c r="M4485" i="8" s="1"/>
  <c r="M4486" i="8" s="1"/>
  <c r="M4487" i="8" s="1"/>
  <c r="M4488" i="8" s="1"/>
  <c r="M4489" i="8" s="1"/>
  <c r="M4490" i="8" s="1"/>
  <c r="M4491" i="8" s="1"/>
  <c r="M4492" i="8" s="1"/>
  <c r="M4493" i="8" s="1"/>
  <c r="M4494" i="8" s="1"/>
  <c r="M4495" i="8" s="1"/>
  <c r="M4496" i="8" s="1"/>
  <c r="M4497" i="8" s="1"/>
  <c r="M4498" i="8" s="1"/>
  <c r="M4499" i="8" s="1"/>
  <c r="M4500" i="8" s="1"/>
  <c r="M4501" i="8" s="1"/>
  <c r="M4502" i="8" s="1"/>
  <c r="M4503" i="8" s="1"/>
  <c r="M4504" i="8" s="1"/>
  <c r="M4505" i="8" s="1"/>
  <c r="M4506" i="8" s="1"/>
  <c r="M4507" i="8" s="1"/>
  <c r="M4508" i="8" s="1"/>
  <c r="M4509" i="8" s="1"/>
  <c r="M4510" i="8" s="1"/>
  <c r="M4511" i="8" s="1"/>
  <c r="M4512" i="8" s="1"/>
  <c r="M4513" i="8" s="1"/>
  <c r="M4514" i="8" s="1"/>
  <c r="M4515" i="8" s="1"/>
  <c r="M4516" i="8" s="1"/>
  <c r="M4517" i="8" s="1"/>
  <c r="M4518" i="8" s="1"/>
  <c r="M4519" i="8" s="1"/>
  <c r="M4520" i="8" s="1"/>
  <c r="M4521" i="8" s="1"/>
  <c r="M4522" i="8" s="1"/>
  <c r="M4523" i="8" s="1"/>
  <c r="M4524" i="8" s="1"/>
  <c r="M4525" i="8" s="1"/>
  <c r="M4526" i="8" s="1"/>
  <c r="M4527" i="8" s="1"/>
  <c r="M4528" i="8" s="1"/>
  <c r="M4529" i="8" s="1"/>
  <c r="M4530" i="8" s="1"/>
  <c r="M4531" i="8" s="1"/>
  <c r="M4532" i="8" s="1"/>
  <c r="M4533" i="8" s="1"/>
  <c r="M4534" i="8" s="1"/>
  <c r="M4535" i="8" s="1"/>
  <c r="M4536" i="8" s="1"/>
  <c r="M4537" i="8" s="1"/>
  <c r="M4538" i="8" s="1"/>
  <c r="M4539" i="8" s="1"/>
  <c r="M4540" i="8" s="1"/>
  <c r="M4541" i="8" s="1"/>
  <c r="M4542" i="8" s="1"/>
  <c r="M4543" i="8" s="1"/>
  <c r="M4544" i="8" s="1"/>
  <c r="M4545" i="8" s="1"/>
  <c r="M4546" i="8" s="1"/>
  <c r="M4547" i="8" s="1"/>
  <c r="M4548" i="8" s="1"/>
  <c r="M4549" i="8" s="1"/>
  <c r="M4550" i="8" s="1"/>
  <c r="M4551" i="8" s="1"/>
  <c r="M4552" i="8" s="1"/>
  <c r="M4553" i="8" s="1"/>
  <c r="M4554" i="8" s="1"/>
  <c r="M4555" i="8" s="1"/>
  <c r="M4556" i="8" s="1"/>
  <c r="M4557" i="8" s="1"/>
  <c r="M4558" i="8" s="1"/>
  <c r="M4559" i="8" s="1"/>
  <c r="M4560" i="8" s="1"/>
  <c r="M4561" i="8" s="1"/>
  <c r="M4562" i="8" s="1"/>
  <c r="M4563" i="8" s="1"/>
  <c r="M4564" i="8" s="1"/>
  <c r="M4565" i="8" s="1"/>
  <c r="M4566" i="8" s="1"/>
  <c r="M4567" i="8" s="1"/>
  <c r="M4568" i="8" s="1"/>
  <c r="M4569" i="8" s="1"/>
  <c r="M4570" i="8" s="1"/>
  <c r="M4571" i="8" s="1"/>
  <c r="M4572" i="8" s="1"/>
  <c r="M4573" i="8" s="1"/>
  <c r="M4574" i="8" s="1"/>
  <c r="M4575" i="8" s="1"/>
  <c r="M4576" i="8" s="1"/>
  <c r="M4577" i="8" s="1"/>
  <c r="M4578" i="8" s="1"/>
  <c r="M4579" i="8" s="1"/>
  <c r="M4580" i="8" s="1"/>
  <c r="M4581" i="8" s="1"/>
  <c r="M4582" i="8" s="1"/>
  <c r="M4583" i="8" s="1"/>
  <c r="M4584" i="8" s="1"/>
  <c r="M4585" i="8" s="1"/>
  <c r="M4586" i="8" s="1"/>
  <c r="M4587" i="8" s="1"/>
  <c r="M4588" i="8" s="1"/>
  <c r="M4589" i="8" s="1"/>
  <c r="M4590" i="8" s="1"/>
  <c r="M4591" i="8" s="1"/>
  <c r="M4592" i="8" s="1"/>
  <c r="M4593" i="8" s="1"/>
  <c r="M4594" i="8" s="1"/>
  <c r="M4595" i="8" s="1"/>
  <c r="M4596" i="8" s="1"/>
  <c r="M4597" i="8" s="1"/>
  <c r="M4598" i="8" s="1"/>
  <c r="M4599" i="8" s="1"/>
  <c r="M4600" i="8" s="1"/>
  <c r="M4601" i="8" s="1"/>
  <c r="M4602" i="8" s="1"/>
  <c r="M4603" i="8" s="1"/>
  <c r="M4604" i="8" s="1"/>
  <c r="M4605" i="8" s="1"/>
  <c r="M4606" i="8" s="1"/>
  <c r="M4607" i="8" s="1"/>
  <c r="M4608" i="8" s="1"/>
  <c r="M4609" i="8" s="1"/>
  <c r="M4610" i="8" s="1"/>
  <c r="M4611" i="8" s="1"/>
  <c r="M4612" i="8" s="1"/>
  <c r="M4613" i="8" s="1"/>
  <c r="M4614" i="8" s="1"/>
  <c r="M4615" i="8" s="1"/>
  <c r="M4616" i="8" s="1"/>
  <c r="M4617" i="8" s="1"/>
  <c r="M4618" i="8" s="1"/>
  <c r="M4619" i="8" s="1"/>
  <c r="M4620" i="8" s="1"/>
  <c r="M4621" i="8" s="1"/>
  <c r="M4622" i="8" s="1"/>
  <c r="M4623" i="8" s="1"/>
  <c r="M4624" i="8" s="1"/>
  <c r="M4625" i="8" s="1"/>
  <c r="M4626" i="8" s="1"/>
  <c r="M4627" i="8" s="1"/>
  <c r="M4628" i="8" s="1"/>
  <c r="M4629" i="8" s="1"/>
  <c r="M4630" i="8" s="1"/>
  <c r="M4631" i="8" s="1"/>
  <c r="M4632" i="8" s="1"/>
  <c r="M4633" i="8" s="1"/>
  <c r="M4634" i="8" s="1"/>
  <c r="M4635" i="8" s="1"/>
  <c r="M4636" i="8" s="1"/>
  <c r="M4637" i="8" s="1"/>
  <c r="M4638" i="8" s="1"/>
  <c r="M4639" i="8" s="1"/>
  <c r="M4640" i="8" s="1"/>
  <c r="M4641" i="8" s="1"/>
  <c r="M4642" i="8" s="1"/>
  <c r="M4643" i="8" s="1"/>
  <c r="M4644" i="8" s="1"/>
  <c r="M4645" i="8" s="1"/>
  <c r="M4646" i="8" s="1"/>
  <c r="M4647" i="8" s="1"/>
  <c r="M4648" i="8" s="1"/>
  <c r="M4649" i="8" s="1"/>
  <c r="M4650" i="8" s="1"/>
  <c r="M4651" i="8" s="1"/>
  <c r="M4652" i="8" s="1"/>
  <c r="M4653" i="8" s="1"/>
  <c r="M4654" i="8" s="1"/>
  <c r="M4655" i="8" s="1"/>
  <c r="M4656" i="8" s="1"/>
  <c r="M4657" i="8" s="1"/>
  <c r="M4658" i="8" s="1"/>
  <c r="M4659" i="8" s="1"/>
  <c r="M4660" i="8" s="1"/>
  <c r="M4661" i="8" s="1"/>
  <c r="M4662" i="8" s="1"/>
  <c r="M4663" i="8" s="1"/>
  <c r="M4664" i="8" s="1"/>
  <c r="M4665" i="8" s="1"/>
  <c r="M4666" i="8" s="1"/>
  <c r="M4667" i="8" s="1"/>
  <c r="M4668" i="8" s="1"/>
  <c r="M4669" i="8" s="1"/>
  <c r="M4670" i="8" s="1"/>
  <c r="M4671" i="8" s="1"/>
  <c r="M4672" i="8" s="1"/>
  <c r="M4673" i="8" s="1"/>
  <c r="M4674" i="8" s="1"/>
  <c r="M4675" i="8" s="1"/>
  <c r="M4676" i="8" s="1"/>
  <c r="M4677" i="8" s="1"/>
  <c r="M4678" i="8" s="1"/>
  <c r="M4679" i="8" s="1"/>
  <c r="M4680" i="8" s="1"/>
  <c r="M4681" i="8" s="1"/>
  <c r="M4682" i="8" s="1"/>
  <c r="M4683" i="8" s="1"/>
  <c r="M4684" i="8" s="1"/>
  <c r="M4685" i="8" s="1"/>
  <c r="M4686" i="8" s="1"/>
  <c r="M4687" i="8" s="1"/>
  <c r="M4688" i="8" s="1"/>
  <c r="M4689" i="8" s="1"/>
  <c r="M4690" i="8" s="1"/>
  <c r="M4691" i="8" s="1"/>
  <c r="M4692" i="8" s="1"/>
  <c r="M4693" i="8" s="1"/>
  <c r="M4694" i="8" s="1"/>
  <c r="M4695" i="8" s="1"/>
  <c r="M4696" i="8" s="1"/>
  <c r="M4697" i="8" s="1"/>
  <c r="M4698" i="8" s="1"/>
  <c r="M4699" i="8" s="1"/>
  <c r="M4700" i="8" s="1"/>
  <c r="M4701" i="8" s="1"/>
  <c r="M4702" i="8" s="1"/>
  <c r="M4703" i="8" s="1"/>
  <c r="M4704" i="8" s="1"/>
  <c r="M4705" i="8" s="1"/>
  <c r="M4706" i="8" s="1"/>
  <c r="M4707" i="8" s="1"/>
  <c r="M4708" i="8" s="1"/>
  <c r="M4709" i="8" s="1"/>
  <c r="M4710" i="8" s="1"/>
  <c r="M4711" i="8" s="1"/>
  <c r="M4712" i="8" s="1"/>
  <c r="M4713" i="8" s="1"/>
  <c r="M4714" i="8" s="1"/>
  <c r="M4715" i="8" s="1"/>
  <c r="M4716" i="8" s="1"/>
  <c r="M4717" i="8" s="1"/>
  <c r="M4718" i="8" s="1"/>
  <c r="M4719" i="8" s="1"/>
  <c r="M4720" i="8" s="1"/>
  <c r="M4721" i="8" s="1"/>
  <c r="M4722" i="8" s="1"/>
  <c r="M4723" i="8" s="1"/>
  <c r="M4724" i="8" s="1"/>
  <c r="M4725" i="8" s="1"/>
  <c r="M4726" i="8" s="1"/>
  <c r="M4727" i="8" s="1"/>
  <c r="M4728" i="8" s="1"/>
  <c r="M4729" i="8" s="1"/>
  <c r="M4730" i="8" s="1"/>
  <c r="M4731" i="8" s="1"/>
  <c r="M4732" i="8" s="1"/>
  <c r="M4733" i="8" s="1"/>
  <c r="M4734" i="8" s="1"/>
  <c r="M4735" i="8" s="1"/>
  <c r="M4736" i="8" s="1"/>
  <c r="M4737" i="8" s="1"/>
  <c r="M4738" i="8" s="1"/>
  <c r="M4739" i="8" s="1"/>
  <c r="M4740" i="8" s="1"/>
  <c r="M4741" i="8" s="1"/>
  <c r="M4742" i="8" s="1"/>
  <c r="M4743" i="8" s="1"/>
  <c r="M4744" i="8" s="1"/>
  <c r="M4745" i="8" s="1"/>
  <c r="M4746" i="8" s="1"/>
  <c r="M4747" i="8" s="1"/>
  <c r="M4748" i="8" s="1"/>
  <c r="M4749" i="8" s="1"/>
  <c r="M4750" i="8" s="1"/>
  <c r="M4751" i="8" s="1"/>
  <c r="M4752" i="8" s="1"/>
  <c r="M4753" i="8" s="1"/>
  <c r="M4754" i="8" s="1"/>
  <c r="M4755" i="8" s="1"/>
  <c r="M4756" i="8" s="1"/>
  <c r="M4757" i="8" s="1"/>
  <c r="M4758" i="8" s="1"/>
  <c r="M4759" i="8" s="1"/>
  <c r="M4760" i="8" s="1"/>
  <c r="M4761" i="8" s="1"/>
  <c r="M4762" i="8" s="1"/>
  <c r="M4763" i="8" s="1"/>
  <c r="M4764" i="8" s="1"/>
  <c r="M4765" i="8" s="1"/>
  <c r="M4766" i="8" s="1"/>
  <c r="M4767" i="8" s="1"/>
  <c r="M4768" i="8" s="1"/>
  <c r="M4769" i="8" s="1"/>
  <c r="M4770" i="8" s="1"/>
  <c r="M4771" i="8" s="1"/>
  <c r="M4772" i="8" s="1"/>
  <c r="M4773" i="8" s="1"/>
  <c r="M4774" i="8" s="1"/>
  <c r="M4775" i="8" s="1"/>
  <c r="M4776" i="8" s="1"/>
  <c r="M4777" i="8" s="1"/>
  <c r="M4778" i="8" s="1"/>
  <c r="M4779" i="8" s="1"/>
  <c r="M4780" i="8" s="1"/>
  <c r="M4781" i="8" s="1"/>
  <c r="M4782" i="8" s="1"/>
  <c r="M4783" i="8" s="1"/>
  <c r="M4784" i="8" s="1"/>
  <c r="M4785" i="8" s="1"/>
  <c r="M4786" i="8" s="1"/>
  <c r="M4787" i="8" s="1"/>
  <c r="M4788" i="8" s="1"/>
  <c r="M4789" i="8" s="1"/>
  <c r="M4790" i="8" s="1"/>
  <c r="M4791" i="8" s="1"/>
  <c r="M4792" i="8" s="1"/>
  <c r="M4793" i="8" s="1"/>
  <c r="M4794" i="8" s="1"/>
  <c r="M4795" i="8" s="1"/>
  <c r="M4796" i="8" s="1"/>
  <c r="M4797" i="8" s="1"/>
  <c r="M4798" i="8" s="1"/>
  <c r="M4799" i="8" s="1"/>
  <c r="M4800" i="8" s="1"/>
  <c r="M4801" i="8" s="1"/>
  <c r="M4802" i="8" s="1"/>
  <c r="M4803" i="8" s="1"/>
  <c r="M4804" i="8" s="1"/>
  <c r="M4805" i="8" s="1"/>
  <c r="M4806" i="8" s="1"/>
  <c r="M4807" i="8" s="1"/>
  <c r="M4808" i="8" s="1"/>
  <c r="M4809" i="8" s="1"/>
  <c r="M4810" i="8" s="1"/>
  <c r="M4811" i="8" s="1"/>
  <c r="M4812" i="8" s="1"/>
  <c r="M4813" i="8" s="1"/>
  <c r="M4814" i="8" s="1"/>
  <c r="M4815" i="8" s="1"/>
  <c r="M4816" i="8" s="1"/>
  <c r="M4817" i="8" s="1"/>
  <c r="M4818" i="8" s="1"/>
  <c r="M4819" i="8" s="1"/>
  <c r="M4820" i="8" s="1"/>
  <c r="M4821" i="8" s="1"/>
  <c r="M4822" i="8" s="1"/>
  <c r="M4823" i="8" s="1"/>
  <c r="M4824" i="8" s="1"/>
  <c r="M4825" i="8" s="1"/>
  <c r="M4826" i="8" s="1"/>
  <c r="M4827" i="8" s="1"/>
  <c r="M4828" i="8" s="1"/>
  <c r="M4829" i="8" s="1"/>
  <c r="M4830" i="8" s="1"/>
  <c r="M4831" i="8" s="1"/>
  <c r="M4832" i="8" s="1"/>
  <c r="M4833" i="8" s="1"/>
  <c r="M4834" i="8" s="1"/>
  <c r="M4835" i="8" s="1"/>
  <c r="M4836" i="8" s="1"/>
  <c r="M4837" i="8" s="1"/>
  <c r="M4838" i="8" s="1"/>
  <c r="M4839" i="8" s="1"/>
  <c r="M4840" i="8" s="1"/>
  <c r="M4841" i="8" s="1"/>
  <c r="M4842" i="8" s="1"/>
  <c r="M4843" i="8" s="1"/>
  <c r="M4844" i="8" s="1"/>
  <c r="M4845" i="8" s="1"/>
  <c r="M4846" i="8" s="1"/>
  <c r="M4847" i="8" s="1"/>
  <c r="M4848" i="8" s="1"/>
  <c r="M4849" i="8" s="1"/>
  <c r="M4850" i="8" s="1"/>
  <c r="M4851" i="8" s="1"/>
  <c r="M4852" i="8" s="1"/>
  <c r="M4853" i="8" s="1"/>
  <c r="M4854" i="8" s="1"/>
  <c r="M4855" i="8" s="1"/>
  <c r="M4856" i="8" s="1"/>
  <c r="M4857" i="8" s="1"/>
  <c r="M4858" i="8" s="1"/>
  <c r="M4859" i="8" s="1"/>
  <c r="M4860" i="8" s="1"/>
  <c r="M4861" i="8" s="1"/>
  <c r="M4862" i="8" s="1"/>
  <c r="M4863" i="8" s="1"/>
  <c r="M4864" i="8" s="1"/>
  <c r="M4865" i="8" s="1"/>
  <c r="M4866" i="8" s="1"/>
  <c r="M4867" i="8" s="1"/>
  <c r="M4868" i="8" s="1"/>
  <c r="M4869" i="8" s="1"/>
  <c r="M4870" i="8" s="1"/>
  <c r="M4871" i="8" s="1"/>
  <c r="M4872" i="8" s="1"/>
  <c r="M4873" i="8" s="1"/>
  <c r="M4874" i="8" s="1"/>
  <c r="M4875" i="8" s="1"/>
  <c r="M4876" i="8" s="1"/>
  <c r="M4877" i="8" s="1"/>
  <c r="M4878" i="8" s="1"/>
  <c r="M4879" i="8" s="1"/>
  <c r="M4880" i="8" s="1"/>
  <c r="M4881" i="8" s="1"/>
  <c r="M4882" i="8" s="1"/>
  <c r="M4883" i="8" s="1"/>
  <c r="M4884" i="8" s="1"/>
  <c r="M4885" i="8" s="1"/>
  <c r="M4886" i="8" s="1"/>
  <c r="M4887" i="8" s="1"/>
  <c r="M4888" i="8" s="1"/>
  <c r="M4889" i="8" s="1"/>
  <c r="M4890" i="8" s="1"/>
  <c r="M4891" i="8" s="1"/>
  <c r="M4892" i="8" s="1"/>
  <c r="M4893" i="8" s="1"/>
  <c r="M4894" i="8" s="1"/>
  <c r="M4895" i="8" s="1"/>
  <c r="M4896" i="8" s="1"/>
  <c r="M4897" i="8" s="1"/>
  <c r="M4898" i="8" s="1"/>
  <c r="M4899" i="8" s="1"/>
  <c r="M4900" i="8" s="1"/>
  <c r="M4901" i="8" s="1"/>
  <c r="M4902" i="8" s="1"/>
  <c r="M4903" i="8" s="1"/>
  <c r="M4904" i="8" s="1"/>
  <c r="M4905" i="8" s="1"/>
  <c r="M4906" i="8" s="1"/>
  <c r="M4907" i="8" s="1"/>
  <c r="M4908" i="8" s="1"/>
  <c r="M4909" i="8" s="1"/>
  <c r="M4910" i="8" s="1"/>
  <c r="M4911" i="8" s="1"/>
  <c r="M4912" i="8" s="1"/>
  <c r="M4913" i="8" s="1"/>
  <c r="M4914" i="8" s="1"/>
  <c r="M4915" i="8" s="1"/>
  <c r="M4916" i="8" s="1"/>
  <c r="M4917" i="8" s="1"/>
  <c r="M4918" i="8" s="1"/>
  <c r="M4919" i="8" s="1"/>
  <c r="M4920" i="8" s="1"/>
  <c r="M4921" i="8" s="1"/>
  <c r="M4922" i="8" s="1"/>
  <c r="M4923" i="8" s="1"/>
  <c r="M4924" i="8" s="1"/>
  <c r="M4925" i="8" s="1"/>
  <c r="M4926" i="8" s="1"/>
  <c r="M4927" i="8" s="1"/>
  <c r="M4928" i="8" s="1"/>
  <c r="M4929" i="8" s="1"/>
  <c r="M4930" i="8" s="1"/>
  <c r="M4931" i="8" s="1"/>
  <c r="M4932" i="8" s="1"/>
  <c r="M4933" i="8" s="1"/>
  <c r="M4934" i="8" s="1"/>
  <c r="M4935" i="8" s="1"/>
  <c r="M4936" i="8" s="1"/>
  <c r="M4937" i="8" s="1"/>
  <c r="M4938" i="8" s="1"/>
  <c r="M4939" i="8" s="1"/>
  <c r="M4940" i="8" s="1"/>
  <c r="M4941" i="8" s="1"/>
  <c r="M4942" i="8" s="1"/>
  <c r="M4943" i="8" s="1"/>
  <c r="M4944" i="8" s="1"/>
  <c r="M4945" i="8" s="1"/>
  <c r="M4946" i="8" s="1"/>
  <c r="M4947" i="8" s="1"/>
  <c r="M4948" i="8" s="1"/>
  <c r="M4949" i="8" s="1"/>
  <c r="M4950" i="8" s="1"/>
  <c r="M4951" i="8" s="1"/>
  <c r="M4952" i="8" s="1"/>
  <c r="M4953" i="8" s="1"/>
  <c r="M4954" i="8" s="1"/>
  <c r="M4955" i="8" s="1"/>
  <c r="M4956" i="8" s="1"/>
  <c r="M4957" i="8" s="1"/>
  <c r="M4958" i="8" s="1"/>
  <c r="M4959" i="8" s="1"/>
  <c r="M4960" i="8" s="1"/>
  <c r="M4961" i="8" s="1"/>
  <c r="M4962" i="8" s="1"/>
  <c r="M4963" i="8" s="1"/>
  <c r="M4964" i="8" s="1"/>
  <c r="M4965" i="8" s="1"/>
  <c r="M4966" i="8" s="1"/>
  <c r="M4967" i="8" s="1"/>
  <c r="M4968" i="8" s="1"/>
  <c r="M4969" i="8" s="1"/>
  <c r="M4970" i="8" s="1"/>
  <c r="M4971" i="8" s="1"/>
  <c r="M4972" i="8" s="1"/>
  <c r="M4973" i="8" s="1"/>
  <c r="M4974" i="8" s="1"/>
  <c r="M4975" i="8" s="1"/>
  <c r="M4976" i="8" s="1"/>
  <c r="M4977" i="8" s="1"/>
  <c r="M4978" i="8" s="1"/>
  <c r="M4979" i="8" s="1"/>
  <c r="M4980" i="8" s="1"/>
  <c r="M4981" i="8" s="1"/>
  <c r="M4982" i="8" s="1"/>
  <c r="M4983" i="8" s="1"/>
  <c r="M4984" i="8" s="1"/>
  <c r="M4985" i="8" s="1"/>
  <c r="M4986" i="8" s="1"/>
  <c r="M4987" i="8" s="1"/>
  <c r="M4988" i="8" s="1"/>
  <c r="M4989" i="8" s="1"/>
  <c r="M4990" i="8" s="1"/>
  <c r="M4991" i="8" s="1"/>
  <c r="M4992" i="8" s="1"/>
  <c r="M4993" i="8" s="1"/>
  <c r="M4994" i="8" s="1"/>
  <c r="M4995" i="8" s="1"/>
  <c r="M4996" i="8" s="1"/>
  <c r="M4997" i="8" s="1"/>
  <c r="M4998" i="8" s="1"/>
  <c r="M4999" i="8" s="1"/>
  <c r="M5000" i="8" s="1"/>
  <c r="M5001" i="8" s="1"/>
  <c r="M5002" i="8" s="1"/>
  <c r="M5003" i="8" s="1"/>
  <c r="M5004" i="8" s="1"/>
  <c r="M5005" i="8" s="1"/>
  <c r="M5006" i="8" s="1"/>
  <c r="M5007" i="8" s="1"/>
  <c r="M5008" i="8" s="1"/>
  <c r="M5009" i="8" s="1"/>
  <c r="M5010" i="8" s="1"/>
  <c r="M5011" i="8" s="1"/>
  <c r="M5012" i="8" s="1"/>
  <c r="M5013" i="8" s="1"/>
  <c r="M5014" i="8" s="1"/>
  <c r="M5015" i="8" s="1"/>
  <c r="M5016" i="8" s="1"/>
  <c r="M5017" i="8" s="1"/>
  <c r="M5018" i="8" s="1"/>
  <c r="M5019" i="8" s="1"/>
  <c r="M5020" i="8" s="1"/>
  <c r="M5021" i="8" s="1"/>
  <c r="M5022" i="8" s="1"/>
  <c r="M5023" i="8" s="1"/>
  <c r="M5024" i="8" s="1"/>
  <c r="M5025" i="8" s="1"/>
  <c r="M5026" i="8" s="1"/>
  <c r="M5027" i="8" s="1"/>
  <c r="M5028" i="8" s="1"/>
  <c r="M5029" i="8" s="1"/>
  <c r="M5030" i="8" s="1"/>
  <c r="M5031" i="8" s="1"/>
  <c r="M5032" i="8" s="1"/>
  <c r="M5033" i="8" s="1"/>
  <c r="M5034" i="8" s="1"/>
  <c r="M5035" i="8" s="1"/>
  <c r="M5036" i="8" s="1"/>
  <c r="M5037" i="8" s="1"/>
  <c r="M5038" i="8" s="1"/>
  <c r="M5039" i="8" s="1"/>
  <c r="M5040" i="8" s="1"/>
  <c r="M5041" i="8" s="1"/>
  <c r="M5042" i="8" s="1"/>
  <c r="M5043" i="8" s="1"/>
  <c r="M5044" i="8" s="1"/>
  <c r="M5045" i="8" s="1"/>
  <c r="M5046" i="8" s="1"/>
  <c r="M5047" i="8" s="1"/>
  <c r="M5048" i="8" s="1"/>
  <c r="M5049" i="8" s="1"/>
  <c r="M5050" i="8" s="1"/>
  <c r="M5051" i="8" s="1"/>
  <c r="M5052" i="8" s="1"/>
  <c r="M5053" i="8" s="1"/>
  <c r="M5054" i="8" s="1"/>
  <c r="M5055" i="8" s="1"/>
  <c r="M5056" i="8" s="1"/>
  <c r="M5057" i="8" s="1"/>
  <c r="M5058" i="8" s="1"/>
  <c r="M5059" i="8" s="1"/>
  <c r="M5060" i="8" s="1"/>
  <c r="M5061" i="8" s="1"/>
  <c r="M5062" i="8" s="1"/>
  <c r="M5063" i="8" s="1"/>
  <c r="M5064" i="8" s="1"/>
  <c r="M5065" i="8" s="1"/>
  <c r="M5066" i="8" s="1"/>
  <c r="M5067" i="8" s="1"/>
  <c r="M5068" i="8" s="1"/>
  <c r="M5069" i="8" s="1"/>
  <c r="M5070" i="8" s="1"/>
  <c r="M5071" i="8" s="1"/>
  <c r="M5072" i="8" s="1"/>
  <c r="M5073" i="8" s="1"/>
  <c r="M5074" i="8" s="1"/>
  <c r="M5075" i="8" s="1"/>
  <c r="M5076" i="8" s="1"/>
  <c r="M5077" i="8" s="1"/>
  <c r="M5078" i="8" s="1"/>
  <c r="M5079" i="8" s="1"/>
  <c r="M5080" i="8" s="1"/>
  <c r="M5081" i="8" s="1"/>
  <c r="M5082" i="8" s="1"/>
  <c r="M5083" i="8" s="1"/>
  <c r="M5084" i="8" s="1"/>
  <c r="M5085" i="8" s="1"/>
  <c r="M5086" i="8" s="1"/>
  <c r="M5087" i="8" s="1"/>
  <c r="M5088" i="8" s="1"/>
  <c r="M5089" i="8" s="1"/>
  <c r="M5090" i="8" s="1"/>
  <c r="M5091" i="8" s="1"/>
  <c r="M5092" i="8" s="1"/>
  <c r="M5093" i="8" s="1"/>
  <c r="M5094" i="8" s="1"/>
  <c r="M5095" i="8" s="1"/>
  <c r="M5096" i="8" s="1"/>
  <c r="M5097" i="8" s="1"/>
  <c r="M5098" i="8" s="1"/>
  <c r="M5099" i="8" s="1"/>
  <c r="M5100" i="8" s="1"/>
  <c r="M5101" i="8" s="1"/>
  <c r="M5102" i="8" s="1"/>
  <c r="M5103" i="8" s="1"/>
  <c r="M5104" i="8" s="1"/>
  <c r="M5105" i="8" s="1"/>
  <c r="M5106" i="8" s="1"/>
  <c r="M5107" i="8" s="1"/>
  <c r="M5108" i="8" s="1"/>
  <c r="M5109" i="8" s="1"/>
  <c r="M5110" i="8" s="1"/>
  <c r="M5111" i="8" s="1"/>
  <c r="M5112" i="8" s="1"/>
  <c r="M5113" i="8" s="1"/>
  <c r="M5114" i="8" s="1"/>
  <c r="M5115" i="8" s="1"/>
  <c r="M5116" i="8" s="1"/>
  <c r="M5117" i="8" s="1"/>
  <c r="M5118" i="8" s="1"/>
  <c r="M5119" i="8" s="1"/>
  <c r="M5120" i="8" s="1"/>
  <c r="M5121" i="8" s="1"/>
  <c r="M5122" i="8" s="1"/>
  <c r="M5123" i="8" s="1"/>
  <c r="M5124" i="8" s="1"/>
  <c r="M5125" i="8" s="1"/>
  <c r="M5126" i="8" s="1"/>
  <c r="M5127" i="8" s="1"/>
  <c r="M5128" i="8" s="1"/>
  <c r="M5129" i="8" s="1"/>
  <c r="M5130" i="8" s="1"/>
  <c r="M5131" i="8" s="1"/>
  <c r="M5132" i="8" s="1"/>
  <c r="M5133" i="8" s="1"/>
  <c r="M5134" i="8" s="1"/>
  <c r="M5135" i="8" s="1"/>
  <c r="M5136" i="8" s="1"/>
  <c r="M5137" i="8" s="1"/>
  <c r="M5138" i="8" s="1"/>
  <c r="M5139" i="8" s="1"/>
  <c r="M5140" i="8" s="1"/>
  <c r="M5141" i="8" s="1"/>
  <c r="M5142" i="8" s="1"/>
  <c r="M5143" i="8" s="1"/>
  <c r="M5144" i="8" s="1"/>
  <c r="M5145" i="8" s="1"/>
  <c r="M5146" i="8" s="1"/>
  <c r="M5147" i="8" s="1"/>
  <c r="M5148" i="8" s="1"/>
  <c r="M5149" i="8" s="1"/>
  <c r="M5150" i="8" s="1"/>
  <c r="M5151" i="8" s="1"/>
  <c r="M5152" i="8" s="1"/>
  <c r="M5153" i="8" s="1"/>
  <c r="M5154" i="8" s="1"/>
  <c r="M5155" i="8" s="1"/>
  <c r="M5156" i="8" s="1"/>
  <c r="M5157" i="8" s="1"/>
  <c r="M5158" i="8" s="1"/>
  <c r="M5159" i="8" s="1"/>
  <c r="M5160" i="8" s="1"/>
  <c r="M5161" i="8" s="1"/>
  <c r="M5162" i="8" s="1"/>
  <c r="M5163" i="8" s="1"/>
  <c r="M5164" i="8" s="1"/>
  <c r="M5165" i="8" s="1"/>
  <c r="M5166" i="8" s="1"/>
  <c r="M5167" i="8" s="1"/>
  <c r="M5168" i="8" s="1"/>
  <c r="M5169" i="8" s="1"/>
  <c r="M5170" i="8" s="1"/>
  <c r="M5171" i="8" s="1"/>
  <c r="M5172" i="8" s="1"/>
  <c r="M5173" i="8" s="1"/>
  <c r="M5174" i="8" s="1"/>
  <c r="M5175" i="8" s="1"/>
  <c r="M5176" i="8" s="1"/>
  <c r="M5177" i="8" s="1"/>
  <c r="M5178" i="8" s="1"/>
  <c r="M5179" i="8" s="1"/>
  <c r="M5180" i="8" s="1"/>
  <c r="M5181" i="8" s="1"/>
  <c r="M5182" i="8" s="1"/>
  <c r="M5183" i="8" s="1"/>
  <c r="M5184" i="8" s="1"/>
  <c r="M5185" i="8" s="1"/>
  <c r="M5186" i="8" s="1"/>
  <c r="M5187" i="8" s="1"/>
  <c r="M5188" i="8" s="1"/>
  <c r="M5189" i="8" s="1"/>
  <c r="M5190" i="8" s="1"/>
  <c r="M5191" i="8" s="1"/>
  <c r="M5192" i="8" s="1"/>
  <c r="M5193" i="8" s="1"/>
  <c r="M5194" i="8" s="1"/>
  <c r="M5195" i="8" s="1"/>
  <c r="M5196" i="8" s="1"/>
  <c r="M5197" i="8" s="1"/>
  <c r="M5198" i="8" s="1"/>
  <c r="M5199" i="8" s="1"/>
  <c r="M5200" i="8" s="1"/>
  <c r="M5201" i="8" s="1"/>
  <c r="M5202" i="8" s="1"/>
  <c r="M5203" i="8" s="1"/>
  <c r="M5204" i="8" s="1"/>
  <c r="M5205" i="8" s="1"/>
  <c r="M5206" i="8" s="1"/>
  <c r="M5207" i="8" s="1"/>
  <c r="M5208" i="8" s="1"/>
  <c r="M5209" i="8" s="1"/>
  <c r="M5210" i="8" s="1"/>
  <c r="M5211" i="8" s="1"/>
  <c r="M5212" i="8" s="1"/>
  <c r="M5213" i="8" s="1"/>
  <c r="M5214" i="8" s="1"/>
  <c r="M5215" i="8" s="1"/>
  <c r="M5216" i="8" s="1"/>
  <c r="M5217" i="8" s="1"/>
  <c r="M5218" i="8" s="1"/>
  <c r="M5219" i="8" s="1"/>
  <c r="M5220" i="8" s="1"/>
  <c r="M5221" i="8" s="1"/>
  <c r="M5222" i="8" s="1"/>
  <c r="M5223" i="8" s="1"/>
  <c r="M5224" i="8" s="1"/>
  <c r="M5225" i="8" s="1"/>
  <c r="M5226" i="8" s="1"/>
  <c r="M5227" i="8" s="1"/>
  <c r="M5228" i="8" s="1"/>
  <c r="M5229" i="8" s="1"/>
  <c r="M5230" i="8" s="1"/>
  <c r="M5231" i="8" s="1"/>
  <c r="M5232" i="8" s="1"/>
  <c r="M5233" i="8" s="1"/>
  <c r="M5234" i="8" s="1"/>
  <c r="M5235" i="8" s="1"/>
  <c r="M5236" i="8" s="1"/>
  <c r="M5237" i="8" s="1"/>
  <c r="M5238" i="8" s="1"/>
  <c r="M5239" i="8" s="1"/>
  <c r="M5240" i="8" s="1"/>
  <c r="M5241" i="8" s="1"/>
  <c r="M5242" i="8" s="1"/>
  <c r="M5243" i="8" s="1"/>
  <c r="M5244" i="8" s="1"/>
  <c r="M5245" i="8" s="1"/>
  <c r="M5246" i="8" s="1"/>
  <c r="M5247" i="8" s="1"/>
  <c r="M5248" i="8" s="1"/>
  <c r="M5249" i="8" s="1"/>
  <c r="M5250" i="8" s="1"/>
  <c r="M5251" i="8" s="1"/>
  <c r="M5252" i="8" s="1"/>
  <c r="M5253" i="8" s="1"/>
  <c r="M5254" i="8" s="1"/>
  <c r="M5255" i="8" s="1"/>
  <c r="M5256" i="8" s="1"/>
  <c r="M5257" i="8" s="1"/>
  <c r="M5258" i="8" s="1"/>
  <c r="M5259" i="8" s="1"/>
  <c r="M5260" i="8" s="1"/>
  <c r="M5261" i="8" s="1"/>
  <c r="M5262" i="8" s="1"/>
  <c r="M5263" i="8" s="1"/>
  <c r="M5264" i="8" s="1"/>
  <c r="M5265" i="8" s="1"/>
  <c r="M5266" i="8" s="1"/>
  <c r="M5267" i="8" s="1"/>
  <c r="M5268" i="8" s="1"/>
  <c r="M5269" i="8" s="1"/>
  <c r="M5270" i="8" s="1"/>
  <c r="M5271" i="8" s="1"/>
  <c r="M5272" i="8" s="1"/>
  <c r="M5273" i="8" s="1"/>
  <c r="M5274" i="8" s="1"/>
  <c r="M5275" i="8" s="1"/>
  <c r="M5276" i="8" s="1"/>
  <c r="M5277" i="8" s="1"/>
  <c r="M5278" i="8" s="1"/>
  <c r="M5279" i="8" s="1"/>
  <c r="M5280" i="8" s="1"/>
  <c r="M5281" i="8" s="1"/>
  <c r="M5282" i="8" s="1"/>
  <c r="M5283" i="8" s="1"/>
  <c r="M5284" i="8" s="1"/>
  <c r="M5285" i="8" s="1"/>
  <c r="M5286" i="8" s="1"/>
  <c r="M5287" i="8" s="1"/>
  <c r="M5288" i="8" s="1"/>
  <c r="M5289" i="8" s="1"/>
  <c r="M5290" i="8" s="1"/>
  <c r="M5291" i="8" s="1"/>
  <c r="M5292" i="8" s="1"/>
  <c r="M5293" i="8" s="1"/>
  <c r="M5294" i="8" s="1"/>
  <c r="M5295" i="8" s="1"/>
  <c r="M5296" i="8" s="1"/>
  <c r="M5297" i="8" s="1"/>
  <c r="M5298" i="8" s="1"/>
  <c r="M5299" i="8" s="1"/>
  <c r="M5300" i="8" s="1"/>
  <c r="M5301" i="8" s="1"/>
  <c r="M5302" i="8" s="1"/>
  <c r="M5303" i="8" s="1"/>
  <c r="M5304" i="8" s="1"/>
  <c r="M5305" i="8" s="1"/>
  <c r="M5306" i="8" s="1"/>
  <c r="M5307" i="8" s="1"/>
  <c r="M5308" i="8" s="1"/>
  <c r="M5309" i="8" s="1"/>
  <c r="M5310" i="8" s="1"/>
  <c r="M5311" i="8" s="1"/>
  <c r="M5312" i="8" s="1"/>
  <c r="M5313" i="8" s="1"/>
  <c r="M5314" i="8" s="1"/>
  <c r="M5315" i="8" s="1"/>
  <c r="M5316" i="8" s="1"/>
  <c r="M5317" i="8" s="1"/>
  <c r="M5318" i="8" s="1"/>
  <c r="M5319" i="8" s="1"/>
  <c r="M5320" i="8" s="1"/>
  <c r="M5321" i="8" s="1"/>
  <c r="M5322" i="8" s="1"/>
  <c r="M5323" i="8" s="1"/>
  <c r="M5324" i="8" s="1"/>
  <c r="M5325" i="8" s="1"/>
  <c r="M5326" i="8" s="1"/>
  <c r="M5327" i="8" s="1"/>
  <c r="M5328" i="8" s="1"/>
  <c r="M5329" i="8" s="1"/>
  <c r="M5330" i="8" s="1"/>
  <c r="M5331" i="8" s="1"/>
  <c r="M5332" i="8" s="1"/>
  <c r="M5333" i="8" s="1"/>
  <c r="M5334" i="8" s="1"/>
  <c r="M5335" i="8" s="1"/>
  <c r="M5336" i="8" s="1"/>
  <c r="M5337" i="8" s="1"/>
  <c r="M5338" i="8" s="1"/>
  <c r="M5339" i="8" s="1"/>
  <c r="M5340" i="8" s="1"/>
  <c r="M5341" i="8" s="1"/>
  <c r="M5342" i="8" s="1"/>
  <c r="M5343" i="8" s="1"/>
  <c r="M5344" i="8" s="1"/>
  <c r="M5345" i="8" s="1"/>
  <c r="M5346" i="8" s="1"/>
  <c r="M5347" i="8" s="1"/>
  <c r="M5348" i="8" s="1"/>
  <c r="M5349" i="8" s="1"/>
  <c r="M5350" i="8" s="1"/>
  <c r="M5351" i="8" s="1"/>
  <c r="M5352" i="8" s="1"/>
  <c r="M5353" i="8" s="1"/>
  <c r="M5354" i="8" s="1"/>
  <c r="M5355" i="8" s="1"/>
  <c r="M5356" i="8" s="1"/>
  <c r="M5357" i="8" s="1"/>
  <c r="M5358" i="8" s="1"/>
  <c r="M5359" i="8" s="1"/>
  <c r="M5360" i="8" s="1"/>
  <c r="M5361" i="8" s="1"/>
  <c r="M5362" i="8" s="1"/>
  <c r="M5363" i="8" s="1"/>
  <c r="M5364" i="8" s="1"/>
  <c r="M5365" i="8" s="1"/>
  <c r="M5366" i="8" s="1"/>
  <c r="M5367" i="8" s="1"/>
  <c r="M5368" i="8" s="1"/>
  <c r="M5369" i="8" s="1"/>
  <c r="M5370" i="8" s="1"/>
  <c r="M5371" i="8" s="1"/>
  <c r="M5372" i="8" s="1"/>
  <c r="M5373" i="8" s="1"/>
  <c r="M5374" i="8" s="1"/>
  <c r="M5375" i="8" s="1"/>
  <c r="M5376" i="8" s="1"/>
  <c r="M5377" i="8" s="1"/>
  <c r="M5378" i="8" s="1"/>
  <c r="M5379" i="8" s="1"/>
  <c r="M5380" i="8" s="1"/>
  <c r="M5381" i="8" s="1"/>
  <c r="M5382" i="8" s="1"/>
  <c r="M5383" i="8" s="1"/>
  <c r="M5384" i="8" s="1"/>
  <c r="M5385" i="8" s="1"/>
  <c r="M5386" i="8" s="1"/>
  <c r="M5387" i="8" s="1"/>
  <c r="M5388" i="8" s="1"/>
  <c r="M5389" i="8" s="1"/>
  <c r="M5390" i="8" s="1"/>
  <c r="M5391" i="8" s="1"/>
  <c r="M5392" i="8" s="1"/>
  <c r="M5393" i="8" s="1"/>
  <c r="M5394" i="8" s="1"/>
  <c r="M5395" i="8" s="1"/>
  <c r="M5396" i="8" s="1"/>
  <c r="M5397" i="8" s="1"/>
  <c r="M5398" i="8" s="1"/>
  <c r="M5399" i="8" s="1"/>
  <c r="M5400" i="8" s="1"/>
  <c r="M5401" i="8" s="1"/>
  <c r="M5402" i="8" s="1"/>
  <c r="M5403" i="8" s="1"/>
  <c r="M5404" i="8" s="1"/>
  <c r="M5405" i="8" s="1"/>
  <c r="M5406" i="8" s="1"/>
  <c r="M5407" i="8" s="1"/>
  <c r="M5408" i="8" s="1"/>
  <c r="M5409" i="8" s="1"/>
  <c r="M5410" i="8" s="1"/>
  <c r="M5411" i="8" s="1"/>
  <c r="M5412" i="8" s="1"/>
  <c r="M5413" i="8" s="1"/>
  <c r="M5414" i="8" s="1"/>
  <c r="M5415" i="8" s="1"/>
  <c r="M5416" i="8" s="1"/>
  <c r="M5417" i="8" s="1"/>
  <c r="M5418" i="8" s="1"/>
  <c r="M5419" i="8" s="1"/>
  <c r="M5420" i="8" s="1"/>
  <c r="M5421" i="8" s="1"/>
  <c r="M5422" i="8" s="1"/>
  <c r="M5423" i="8" s="1"/>
  <c r="M5424" i="8" s="1"/>
  <c r="M5425" i="8" s="1"/>
  <c r="M5426" i="8" s="1"/>
  <c r="M5427" i="8" s="1"/>
  <c r="M5428" i="8" s="1"/>
  <c r="M5429" i="8" s="1"/>
  <c r="M5430" i="8" s="1"/>
  <c r="M5431" i="8" s="1"/>
  <c r="M5432" i="8" s="1"/>
  <c r="M5433" i="8" s="1"/>
  <c r="M5434" i="8" s="1"/>
  <c r="M5435" i="8" s="1"/>
  <c r="M5436" i="8" s="1"/>
  <c r="M5437" i="8" s="1"/>
  <c r="M5438" i="8" s="1"/>
  <c r="M5439" i="8" s="1"/>
  <c r="M5440" i="8" s="1"/>
  <c r="M5441" i="8" s="1"/>
  <c r="M5442" i="8" s="1"/>
  <c r="M5443" i="8" s="1"/>
  <c r="M5444" i="8" s="1"/>
  <c r="M5445" i="8" s="1"/>
  <c r="M5446" i="8" s="1"/>
  <c r="M5447" i="8" s="1"/>
  <c r="M5448" i="8" s="1"/>
  <c r="M5449" i="8" s="1"/>
  <c r="M5450" i="8" s="1"/>
  <c r="M5451" i="8" s="1"/>
  <c r="M5452" i="8" s="1"/>
  <c r="M5453" i="8" s="1"/>
  <c r="M5454" i="8" s="1"/>
  <c r="M5455" i="8" s="1"/>
  <c r="M5456" i="8" s="1"/>
  <c r="M5457" i="8" s="1"/>
  <c r="M5458" i="8" s="1"/>
  <c r="M5459" i="8" s="1"/>
  <c r="M5460" i="8" s="1"/>
  <c r="M5461" i="8" s="1"/>
  <c r="M5462" i="8" s="1"/>
  <c r="M5463" i="8" s="1"/>
  <c r="M5464" i="8" s="1"/>
  <c r="M5465" i="8" s="1"/>
  <c r="M5466" i="8" s="1"/>
  <c r="M5467" i="8" s="1"/>
  <c r="M5468" i="8" s="1"/>
  <c r="M5469" i="8" s="1"/>
  <c r="M5470" i="8" s="1"/>
  <c r="M5471" i="8" s="1"/>
  <c r="M5472" i="8" s="1"/>
  <c r="M5473" i="8" s="1"/>
  <c r="M5474" i="8" s="1"/>
  <c r="M5475" i="8" s="1"/>
  <c r="M5476" i="8" s="1"/>
  <c r="M5477" i="8" s="1"/>
  <c r="M5478" i="8" s="1"/>
  <c r="M5479" i="8" s="1"/>
  <c r="M5480" i="8" s="1"/>
  <c r="M5481" i="8" s="1"/>
  <c r="M5482" i="8" s="1"/>
  <c r="M5483" i="8" s="1"/>
  <c r="M5484" i="8" s="1"/>
  <c r="M5485" i="8" s="1"/>
  <c r="M5486" i="8" s="1"/>
  <c r="M5487" i="8" s="1"/>
  <c r="M5488" i="8" s="1"/>
  <c r="M5489" i="8" s="1"/>
  <c r="M5490" i="8" s="1"/>
  <c r="M5491" i="8" s="1"/>
  <c r="M5492" i="8" s="1"/>
  <c r="M5493" i="8" s="1"/>
  <c r="M5494" i="8" s="1"/>
  <c r="M5495" i="8" s="1"/>
  <c r="M5496" i="8" s="1"/>
  <c r="M5497" i="8" s="1"/>
  <c r="M5498" i="8" s="1"/>
  <c r="M5499" i="8" s="1"/>
  <c r="M5500" i="8" s="1"/>
  <c r="M5501" i="8" s="1"/>
  <c r="M5502" i="8" s="1"/>
  <c r="M5503" i="8" s="1"/>
  <c r="M5504" i="8" s="1"/>
  <c r="M5505" i="8" s="1"/>
  <c r="M5506" i="8" s="1"/>
  <c r="M5507" i="8" s="1"/>
  <c r="M5508" i="8" s="1"/>
  <c r="M5509" i="8" s="1"/>
  <c r="M5510" i="8" s="1"/>
  <c r="M5511" i="8" s="1"/>
  <c r="M5512" i="8" s="1"/>
  <c r="M5513" i="8" s="1"/>
  <c r="M5514" i="8" s="1"/>
  <c r="M5515" i="8" s="1"/>
  <c r="M5516" i="8" s="1"/>
  <c r="M5517" i="8" s="1"/>
  <c r="M5518" i="8" s="1"/>
  <c r="M5519" i="8" s="1"/>
  <c r="M5520" i="8" s="1"/>
  <c r="M5521" i="8" s="1"/>
  <c r="M5522" i="8" s="1"/>
  <c r="M5523" i="8" s="1"/>
  <c r="M5524" i="8" s="1"/>
  <c r="M5525" i="8" s="1"/>
  <c r="M5526" i="8" s="1"/>
  <c r="M5527" i="8" s="1"/>
  <c r="M5528" i="8" s="1"/>
  <c r="M5529" i="8" s="1"/>
  <c r="M5530" i="8" s="1"/>
  <c r="M5531" i="8" s="1"/>
  <c r="M5532" i="8" s="1"/>
  <c r="M5533" i="8" s="1"/>
  <c r="M5534" i="8" s="1"/>
  <c r="M5535" i="8" s="1"/>
  <c r="M5536" i="8" s="1"/>
  <c r="M5537" i="8" s="1"/>
  <c r="M5538" i="8" s="1"/>
  <c r="M5539" i="8" s="1"/>
  <c r="M5540" i="8" s="1"/>
  <c r="M5541" i="8" s="1"/>
  <c r="M5542" i="8" s="1"/>
  <c r="M5543" i="8" s="1"/>
  <c r="M5544" i="8" s="1"/>
  <c r="M5545" i="8" s="1"/>
  <c r="M5546" i="8" s="1"/>
  <c r="M5547" i="8" s="1"/>
  <c r="M5548" i="8" s="1"/>
  <c r="M5549" i="8" s="1"/>
  <c r="M5550" i="8" s="1"/>
  <c r="M5551" i="8" s="1"/>
  <c r="M5552" i="8" s="1"/>
  <c r="M5553" i="8" s="1"/>
  <c r="M5554" i="8" s="1"/>
  <c r="M5555" i="8" s="1"/>
  <c r="M5556" i="8" s="1"/>
  <c r="M5557" i="8" s="1"/>
  <c r="M5558" i="8" s="1"/>
  <c r="M5559" i="8" s="1"/>
  <c r="M5560" i="8" s="1"/>
  <c r="M5561" i="8" s="1"/>
  <c r="M5562" i="8" s="1"/>
  <c r="M5563" i="8" s="1"/>
  <c r="M5564" i="8" s="1"/>
  <c r="M5565" i="8" s="1"/>
  <c r="M5566" i="8" s="1"/>
  <c r="M5567" i="8" s="1"/>
  <c r="M5568" i="8" s="1"/>
  <c r="M5569" i="8" s="1"/>
  <c r="M5570" i="8" s="1"/>
  <c r="M5571" i="8" s="1"/>
  <c r="M5572" i="8" s="1"/>
  <c r="M5573" i="8" s="1"/>
  <c r="M5574" i="8" s="1"/>
  <c r="M5575" i="8" s="1"/>
  <c r="M5576" i="8" s="1"/>
  <c r="M5577" i="8" s="1"/>
  <c r="M5578" i="8" s="1"/>
  <c r="M5579" i="8" s="1"/>
  <c r="M5580" i="8" s="1"/>
  <c r="M5581" i="8" s="1"/>
  <c r="M5582" i="8" s="1"/>
  <c r="M5583" i="8" s="1"/>
  <c r="M5584" i="8" s="1"/>
  <c r="M5585" i="8" s="1"/>
  <c r="M5586" i="8" s="1"/>
  <c r="M5587" i="8" s="1"/>
  <c r="M5588" i="8" s="1"/>
  <c r="M5589" i="8" s="1"/>
  <c r="M5590" i="8" s="1"/>
  <c r="M5591" i="8" s="1"/>
  <c r="M5592" i="8" s="1"/>
  <c r="M5593" i="8" s="1"/>
  <c r="M5594" i="8" s="1"/>
  <c r="M5595" i="8" s="1"/>
  <c r="M5596" i="8" s="1"/>
  <c r="M5597" i="8" s="1"/>
  <c r="M5598" i="8" s="1"/>
  <c r="M5599" i="8" s="1"/>
  <c r="M5600" i="8" s="1"/>
  <c r="M5601" i="8" s="1"/>
  <c r="M5602" i="8" s="1"/>
  <c r="M5603" i="8" s="1"/>
  <c r="M5604" i="8" s="1"/>
  <c r="M5605" i="8" s="1"/>
  <c r="M5606" i="8" s="1"/>
  <c r="M5607" i="8" s="1"/>
  <c r="M5608" i="8" s="1"/>
  <c r="M5609" i="8" s="1"/>
  <c r="M5610" i="8" s="1"/>
  <c r="M5611" i="8" s="1"/>
  <c r="M5612" i="8" s="1"/>
  <c r="M5613" i="8" s="1"/>
  <c r="M5614" i="8" s="1"/>
  <c r="M5615" i="8" s="1"/>
  <c r="M5616" i="8" s="1"/>
  <c r="M5617" i="8" s="1"/>
  <c r="M5618" i="8" s="1"/>
  <c r="M5619" i="8" s="1"/>
  <c r="M5620" i="8" s="1"/>
  <c r="M5621" i="8" s="1"/>
  <c r="M5622" i="8" s="1"/>
  <c r="M5623" i="8" s="1"/>
  <c r="M5624" i="8" s="1"/>
  <c r="M5625" i="8" s="1"/>
  <c r="M5626" i="8" s="1"/>
  <c r="M5627" i="8" s="1"/>
  <c r="M5628" i="8" s="1"/>
  <c r="M5629" i="8" s="1"/>
  <c r="M5630" i="8" s="1"/>
  <c r="M5631" i="8" s="1"/>
  <c r="M5632" i="8" s="1"/>
  <c r="M5633" i="8" s="1"/>
  <c r="M5634" i="8" s="1"/>
  <c r="M5635" i="8" s="1"/>
  <c r="M5636" i="8" s="1"/>
  <c r="M5637" i="8" s="1"/>
  <c r="M5638" i="8" s="1"/>
  <c r="M5639" i="8" s="1"/>
  <c r="M5640" i="8" s="1"/>
  <c r="M5641" i="8" s="1"/>
  <c r="M5642" i="8" s="1"/>
  <c r="M5643" i="8" s="1"/>
  <c r="M5644" i="8" s="1"/>
  <c r="M5645" i="8" s="1"/>
  <c r="M5646" i="8" s="1"/>
  <c r="M5647" i="8" s="1"/>
  <c r="M5648" i="8" s="1"/>
  <c r="M5649" i="8" s="1"/>
  <c r="M5650" i="8" s="1"/>
  <c r="M5651" i="8" s="1"/>
  <c r="M5652" i="8" s="1"/>
  <c r="M5653" i="8" s="1"/>
  <c r="M5654" i="8" s="1"/>
  <c r="M5655" i="8" s="1"/>
  <c r="M5656" i="8" s="1"/>
  <c r="M5657" i="8" s="1"/>
  <c r="M5658" i="8" s="1"/>
  <c r="M5659" i="8" s="1"/>
  <c r="M5660" i="8" s="1"/>
  <c r="M5661" i="8" s="1"/>
  <c r="M5662" i="8" s="1"/>
  <c r="M5663" i="8" s="1"/>
  <c r="M5664" i="8" s="1"/>
  <c r="M5665" i="8" s="1"/>
  <c r="M5666" i="8" s="1"/>
  <c r="M5667" i="8" s="1"/>
  <c r="M5668" i="8" s="1"/>
  <c r="M5669" i="8" s="1"/>
  <c r="M5670" i="8" s="1"/>
  <c r="M5671" i="8" s="1"/>
  <c r="M5672" i="8" s="1"/>
  <c r="M5673" i="8" s="1"/>
  <c r="M5674" i="8" s="1"/>
  <c r="M5675" i="8" s="1"/>
  <c r="M5676" i="8" s="1"/>
  <c r="M5677" i="8" s="1"/>
  <c r="M5678" i="8" s="1"/>
  <c r="M5679" i="8" s="1"/>
  <c r="M5680" i="8" s="1"/>
  <c r="M5681" i="8" s="1"/>
  <c r="M5682" i="8" s="1"/>
  <c r="M5683" i="8" s="1"/>
  <c r="M5684" i="8" s="1"/>
  <c r="M5685" i="8" s="1"/>
  <c r="M5686" i="8" s="1"/>
  <c r="M5687" i="8" s="1"/>
  <c r="M5688" i="8" s="1"/>
  <c r="M5689" i="8" s="1"/>
  <c r="M5690" i="8" s="1"/>
  <c r="M5691" i="8" s="1"/>
  <c r="M5692" i="8" s="1"/>
  <c r="M5693" i="8" s="1"/>
  <c r="M5694" i="8" s="1"/>
  <c r="M5695" i="8" s="1"/>
  <c r="M5696" i="8" s="1"/>
  <c r="M5697" i="8" s="1"/>
  <c r="M5698" i="8" s="1"/>
  <c r="M5699" i="8" s="1"/>
  <c r="M5700" i="8" s="1"/>
  <c r="M5701" i="8" s="1"/>
  <c r="M5702" i="8" s="1"/>
  <c r="M5703" i="8" s="1"/>
  <c r="M5704" i="8" s="1"/>
  <c r="M5705" i="8" s="1"/>
  <c r="M5706" i="8" s="1"/>
  <c r="M5707" i="8" s="1"/>
  <c r="M5708" i="8" s="1"/>
  <c r="M5709" i="8" s="1"/>
  <c r="M5710" i="8" s="1"/>
  <c r="M5711" i="8" s="1"/>
  <c r="M5712" i="8" s="1"/>
  <c r="M5713" i="8" s="1"/>
  <c r="M5714" i="8" s="1"/>
  <c r="M5715" i="8" s="1"/>
  <c r="M5716" i="8" s="1"/>
  <c r="M5717" i="8" s="1"/>
  <c r="M5718" i="8" s="1"/>
  <c r="M5719" i="8" s="1"/>
  <c r="M5720" i="8" s="1"/>
  <c r="M5721" i="8" s="1"/>
  <c r="M5722" i="8" s="1"/>
  <c r="M5723" i="8" s="1"/>
  <c r="M5724" i="8" s="1"/>
  <c r="M5725" i="8" s="1"/>
  <c r="M5726" i="8" s="1"/>
  <c r="M5727" i="8" s="1"/>
  <c r="M5728" i="8" s="1"/>
  <c r="M5729" i="8" s="1"/>
  <c r="M5730" i="8" s="1"/>
  <c r="M5731" i="8" s="1"/>
  <c r="M5732" i="8" s="1"/>
  <c r="M5733" i="8" s="1"/>
  <c r="M5734" i="8" s="1"/>
  <c r="M5735" i="8" s="1"/>
  <c r="M5736" i="8" s="1"/>
  <c r="M5737" i="8" s="1"/>
  <c r="M5738" i="8" s="1"/>
  <c r="M5739" i="8" s="1"/>
  <c r="M5740" i="8" s="1"/>
  <c r="M5741" i="8" s="1"/>
  <c r="M5742" i="8" s="1"/>
  <c r="M5743" i="8" s="1"/>
  <c r="M5744" i="8" s="1"/>
  <c r="M5745" i="8" s="1"/>
  <c r="M5746" i="8" s="1"/>
  <c r="M5747" i="8" s="1"/>
  <c r="M5748" i="8" s="1"/>
  <c r="M5749" i="8" s="1"/>
  <c r="M5750" i="8" s="1"/>
  <c r="M5751" i="8" s="1"/>
  <c r="M5752" i="8" s="1"/>
  <c r="M5753" i="8" s="1"/>
  <c r="M5754" i="8" s="1"/>
  <c r="M5755" i="8" s="1"/>
  <c r="M5756" i="8" s="1"/>
  <c r="M5757" i="8" s="1"/>
  <c r="M5758" i="8" s="1"/>
  <c r="M5759" i="8" s="1"/>
  <c r="M5760" i="8" s="1"/>
  <c r="M5761" i="8" s="1"/>
  <c r="M5762" i="8" s="1"/>
  <c r="M5763" i="8" s="1"/>
  <c r="M5764" i="8" s="1"/>
  <c r="M5765" i="8" s="1"/>
  <c r="M5766" i="8" s="1"/>
  <c r="M5767" i="8" s="1"/>
  <c r="M5768" i="8" s="1"/>
  <c r="M5769" i="8" s="1"/>
  <c r="M5770" i="8" s="1"/>
  <c r="M5771" i="8" s="1"/>
  <c r="M5772" i="8" s="1"/>
  <c r="M5773" i="8" s="1"/>
  <c r="M5774" i="8" s="1"/>
  <c r="M5775" i="8" s="1"/>
  <c r="M5776" i="8" s="1"/>
  <c r="M5777" i="8" s="1"/>
  <c r="M5778" i="8" s="1"/>
  <c r="M5779" i="8" s="1"/>
  <c r="M5780" i="8" s="1"/>
  <c r="M5781" i="8" s="1"/>
  <c r="M5782" i="8" s="1"/>
  <c r="M5783" i="8" s="1"/>
  <c r="M5784" i="8" s="1"/>
  <c r="M5785" i="8" s="1"/>
  <c r="M5786" i="8" s="1"/>
  <c r="M5787" i="8" s="1"/>
  <c r="M5788" i="8" s="1"/>
  <c r="M5789" i="8" s="1"/>
  <c r="M5790" i="8" s="1"/>
  <c r="M5791" i="8" s="1"/>
  <c r="M5792" i="8" s="1"/>
  <c r="M5793" i="8" s="1"/>
  <c r="M5794" i="8" s="1"/>
  <c r="M5795" i="8" s="1"/>
  <c r="M5796" i="8" s="1"/>
  <c r="M5797" i="8" s="1"/>
  <c r="M5798" i="8" s="1"/>
  <c r="M5799" i="8" s="1"/>
  <c r="M5800" i="8" s="1"/>
  <c r="M5801" i="8" s="1"/>
  <c r="M5802" i="8" s="1"/>
  <c r="M5803" i="8" s="1"/>
  <c r="M5804" i="8" s="1"/>
  <c r="M5805" i="8" s="1"/>
  <c r="M5806" i="8" s="1"/>
  <c r="M5807" i="8" s="1"/>
  <c r="M5808" i="8" s="1"/>
  <c r="M5809" i="8" s="1"/>
  <c r="M5810" i="8" s="1"/>
  <c r="M5811" i="8" s="1"/>
  <c r="M5812" i="8" s="1"/>
  <c r="M5813" i="8" s="1"/>
  <c r="M5814" i="8" s="1"/>
  <c r="M5815" i="8" s="1"/>
  <c r="M5816" i="8" s="1"/>
  <c r="M5817" i="8" s="1"/>
  <c r="M5818" i="8" s="1"/>
  <c r="M5819" i="8" s="1"/>
  <c r="M5820" i="8" s="1"/>
  <c r="M5821" i="8" s="1"/>
  <c r="M5822" i="8" s="1"/>
  <c r="M5823" i="8" s="1"/>
  <c r="M5824" i="8" s="1"/>
  <c r="M5825" i="8" s="1"/>
  <c r="M5826" i="8" s="1"/>
  <c r="M5827" i="8" s="1"/>
  <c r="M5828" i="8" s="1"/>
  <c r="M5829" i="8" s="1"/>
  <c r="M5830" i="8" s="1"/>
  <c r="M5831" i="8" s="1"/>
  <c r="M5832" i="8" s="1"/>
  <c r="M5833" i="8" s="1"/>
  <c r="M5834" i="8" s="1"/>
  <c r="M5835" i="8" s="1"/>
  <c r="M5836" i="8" s="1"/>
  <c r="M5837" i="8" s="1"/>
  <c r="M5838" i="8" s="1"/>
  <c r="M5839" i="8" s="1"/>
  <c r="M5840" i="8" s="1"/>
  <c r="M5841" i="8" s="1"/>
  <c r="M5842" i="8" s="1"/>
  <c r="M5843" i="8" s="1"/>
  <c r="M5844" i="8" s="1"/>
  <c r="M5845" i="8" s="1"/>
  <c r="M5846" i="8" s="1"/>
  <c r="M5847" i="8" s="1"/>
  <c r="M5848" i="8" s="1"/>
  <c r="M5849" i="8" s="1"/>
  <c r="M5850" i="8" s="1"/>
  <c r="M5851" i="8" s="1"/>
  <c r="M5852" i="8" s="1"/>
  <c r="M5853" i="8" s="1"/>
  <c r="M5854" i="8" s="1"/>
  <c r="M5855" i="8" s="1"/>
  <c r="M5856" i="8" s="1"/>
  <c r="M5857" i="8" s="1"/>
  <c r="M5858" i="8" s="1"/>
  <c r="M5859" i="8" s="1"/>
  <c r="M5860" i="8" s="1"/>
  <c r="M5861" i="8" s="1"/>
  <c r="M5862" i="8" s="1"/>
  <c r="M5863" i="8" s="1"/>
  <c r="M5864" i="8" s="1"/>
  <c r="M5865" i="8" s="1"/>
  <c r="M5866" i="8" s="1"/>
  <c r="M5867" i="8" s="1"/>
  <c r="M5868" i="8" s="1"/>
  <c r="M5869" i="8" s="1"/>
  <c r="M5870" i="8" s="1"/>
  <c r="M5871" i="8" s="1"/>
  <c r="M5872" i="8" s="1"/>
  <c r="M5873" i="8" s="1"/>
  <c r="M5874" i="8" s="1"/>
  <c r="M5875" i="8" s="1"/>
  <c r="M5876" i="8" s="1"/>
  <c r="M5877" i="8" s="1"/>
  <c r="M5878" i="8" s="1"/>
  <c r="M5879" i="8" s="1"/>
  <c r="M5880" i="8" s="1"/>
  <c r="M5881" i="8" s="1"/>
  <c r="M5882" i="8" s="1"/>
  <c r="M5883" i="8" s="1"/>
  <c r="M5884" i="8" s="1"/>
  <c r="M5885" i="8" s="1"/>
  <c r="M5886" i="8" s="1"/>
  <c r="M5887" i="8" s="1"/>
  <c r="M5888" i="8" s="1"/>
  <c r="M5889" i="8" s="1"/>
  <c r="M5890" i="8" s="1"/>
  <c r="M5891" i="8" s="1"/>
  <c r="M5892" i="8" s="1"/>
  <c r="M5893" i="8" s="1"/>
  <c r="M5894" i="8" s="1"/>
  <c r="M5895" i="8" s="1"/>
  <c r="M5896" i="8" s="1"/>
  <c r="M5897" i="8" s="1"/>
  <c r="M5898" i="8" s="1"/>
  <c r="M5899" i="8" s="1"/>
  <c r="M5900" i="8" s="1"/>
  <c r="M5901" i="8" s="1"/>
  <c r="M5902" i="8" s="1"/>
  <c r="M5903" i="8" s="1"/>
  <c r="M5904" i="8" s="1"/>
  <c r="M5905" i="8" s="1"/>
  <c r="M5906" i="8" s="1"/>
  <c r="M5907" i="8" s="1"/>
  <c r="M5908" i="8" s="1"/>
  <c r="M5909" i="8" s="1"/>
  <c r="M5910" i="8" s="1"/>
  <c r="M5911" i="8" s="1"/>
  <c r="M5912" i="8" s="1"/>
  <c r="M5913" i="8" s="1"/>
  <c r="M5914" i="8" s="1"/>
  <c r="M5915" i="8" s="1"/>
  <c r="M5916" i="8" s="1"/>
  <c r="M5917" i="8" s="1"/>
  <c r="M5918" i="8" s="1"/>
  <c r="M5919" i="8" s="1"/>
  <c r="M5920" i="8" s="1"/>
  <c r="M5921" i="8" s="1"/>
  <c r="M5922" i="8" s="1"/>
  <c r="M5923" i="8" s="1"/>
  <c r="M5924" i="8" s="1"/>
  <c r="M5925" i="8" s="1"/>
  <c r="M5926" i="8" s="1"/>
  <c r="M5927" i="8" s="1"/>
  <c r="M5928" i="8" s="1"/>
  <c r="M5929" i="8" s="1"/>
  <c r="M5930" i="8" s="1"/>
  <c r="M5931" i="8" s="1"/>
  <c r="M5932" i="8" s="1"/>
  <c r="M5933" i="8" s="1"/>
  <c r="M5934" i="8" s="1"/>
  <c r="M5935" i="8" s="1"/>
  <c r="M5936" i="8" s="1"/>
  <c r="M5937" i="8" s="1"/>
  <c r="M5938" i="8" s="1"/>
  <c r="M5939" i="8" s="1"/>
  <c r="M5940" i="8" s="1"/>
  <c r="M5941" i="8" s="1"/>
  <c r="M5942" i="8" s="1"/>
  <c r="M5943" i="8" s="1"/>
  <c r="M5944" i="8" s="1"/>
  <c r="M5945" i="8" s="1"/>
  <c r="M5946" i="8" s="1"/>
  <c r="M5947" i="8" s="1"/>
  <c r="M5948" i="8" s="1"/>
  <c r="M5949" i="8" s="1"/>
  <c r="M5950" i="8" s="1"/>
  <c r="M5951" i="8" s="1"/>
  <c r="M5952" i="8" s="1"/>
  <c r="M5953" i="8" s="1"/>
  <c r="M5954" i="8" s="1"/>
  <c r="M5955" i="8" s="1"/>
  <c r="M5956" i="8" s="1"/>
  <c r="M5957" i="8" s="1"/>
  <c r="M5958" i="8" s="1"/>
  <c r="M5959" i="8" s="1"/>
  <c r="M5960" i="8" s="1"/>
  <c r="M5961" i="8" s="1"/>
  <c r="M5962" i="8" s="1"/>
  <c r="M5963" i="8" s="1"/>
  <c r="M5964" i="8" s="1"/>
  <c r="M5965" i="8" s="1"/>
  <c r="M5966" i="8" s="1"/>
  <c r="M5967" i="8" s="1"/>
  <c r="M5968" i="8" s="1"/>
  <c r="M5969" i="8" s="1"/>
  <c r="M5970" i="8" s="1"/>
  <c r="M5971" i="8" s="1"/>
  <c r="M5972" i="8" s="1"/>
  <c r="M5973" i="8" s="1"/>
  <c r="M5974" i="8" s="1"/>
  <c r="M5975" i="8" s="1"/>
  <c r="M5976" i="8" s="1"/>
  <c r="M5977" i="8" s="1"/>
  <c r="M5978" i="8" s="1"/>
  <c r="M5979" i="8" s="1"/>
  <c r="M5980" i="8" s="1"/>
  <c r="M5981" i="8" s="1"/>
  <c r="M5982" i="8" s="1"/>
  <c r="M5983" i="8" s="1"/>
  <c r="M5984" i="8" s="1"/>
  <c r="M5985" i="8" s="1"/>
  <c r="M5986" i="8" s="1"/>
  <c r="M5987" i="8" s="1"/>
  <c r="M5988" i="8" s="1"/>
  <c r="M5989" i="8" s="1"/>
  <c r="M5990" i="8" s="1"/>
  <c r="M5991" i="8" s="1"/>
  <c r="M5992" i="8" s="1"/>
  <c r="M5993" i="8" s="1"/>
  <c r="M5994" i="8" s="1"/>
  <c r="M5995" i="8" s="1"/>
  <c r="M5996" i="8" s="1"/>
  <c r="M5997" i="8" s="1"/>
  <c r="M5998" i="8" s="1"/>
  <c r="M5999" i="8" s="1"/>
  <c r="M6000" i="8" s="1"/>
  <c r="M6001" i="8" s="1"/>
  <c r="M6002" i="8" s="1"/>
  <c r="M6003" i="8" s="1"/>
  <c r="M6004" i="8" s="1"/>
  <c r="M6005" i="8" s="1"/>
  <c r="M6006" i="8" s="1"/>
  <c r="M6007" i="8" s="1"/>
  <c r="M6008" i="8" s="1"/>
  <c r="M6009" i="8" s="1"/>
  <c r="M6010" i="8" s="1"/>
  <c r="M6011" i="8" s="1"/>
  <c r="M6012" i="8" s="1"/>
  <c r="M6013" i="8" s="1"/>
  <c r="M6014" i="8" s="1"/>
  <c r="M6015" i="8" s="1"/>
  <c r="M6016" i="8" s="1"/>
  <c r="M6017" i="8" s="1"/>
  <c r="M6018" i="8" s="1"/>
  <c r="M6019" i="8" s="1"/>
  <c r="M6020" i="8" s="1"/>
  <c r="M6021" i="8" s="1"/>
  <c r="M6022" i="8" s="1"/>
  <c r="M6023" i="8" s="1"/>
  <c r="M6024" i="8" s="1"/>
  <c r="M6025" i="8" s="1"/>
  <c r="M6026" i="8" s="1"/>
  <c r="M6027" i="8" s="1"/>
  <c r="M6028" i="8" s="1"/>
  <c r="M6029" i="8" s="1"/>
  <c r="M6030" i="8" s="1"/>
  <c r="M6031" i="8" s="1"/>
  <c r="M6032" i="8" s="1"/>
  <c r="M6033" i="8" s="1"/>
  <c r="M6034" i="8" s="1"/>
  <c r="M6035" i="8" s="1"/>
  <c r="M6036" i="8" s="1"/>
  <c r="M6037" i="8" s="1"/>
  <c r="M6038" i="8" s="1"/>
  <c r="M6039" i="8" s="1"/>
  <c r="M6040" i="8" s="1"/>
  <c r="M6041" i="8" s="1"/>
  <c r="M6042" i="8" s="1"/>
  <c r="M6043" i="8" s="1"/>
  <c r="M6044" i="8" s="1"/>
  <c r="M6045" i="8" s="1"/>
  <c r="M6046" i="8" s="1"/>
  <c r="M6047" i="8" s="1"/>
  <c r="M6048" i="8" s="1"/>
  <c r="M6049" i="8" s="1"/>
  <c r="M6050" i="8" s="1"/>
  <c r="M6051" i="8" s="1"/>
  <c r="M6052" i="8" s="1"/>
  <c r="M6053" i="8" s="1"/>
  <c r="M6054" i="8" s="1"/>
  <c r="M6055" i="8" s="1"/>
  <c r="M6056" i="8" s="1"/>
  <c r="M6057" i="8" s="1"/>
  <c r="M6058" i="8" s="1"/>
  <c r="M6059" i="8" s="1"/>
  <c r="M6060" i="8" s="1"/>
  <c r="M6061" i="8" s="1"/>
  <c r="M6062" i="8" s="1"/>
  <c r="M6063" i="8" s="1"/>
  <c r="M6064" i="8" s="1"/>
  <c r="M6065" i="8" s="1"/>
  <c r="M6066" i="8" s="1"/>
  <c r="M6067" i="8" s="1"/>
  <c r="M6068" i="8" s="1"/>
  <c r="M6069" i="8" s="1"/>
  <c r="M6070" i="8" s="1"/>
  <c r="M6071" i="8" s="1"/>
  <c r="M6072" i="8" s="1"/>
  <c r="M6073" i="8" s="1"/>
  <c r="M6074" i="8" s="1"/>
  <c r="M6075" i="8" s="1"/>
  <c r="M6076" i="8" s="1"/>
  <c r="M6077" i="8" s="1"/>
  <c r="M6078" i="8" s="1"/>
  <c r="M6079" i="8" s="1"/>
  <c r="M6080" i="8" s="1"/>
  <c r="M6081" i="8" s="1"/>
  <c r="M6082" i="8" s="1"/>
  <c r="M6083" i="8" s="1"/>
  <c r="M6084" i="8" s="1"/>
  <c r="M6085" i="8" s="1"/>
  <c r="M6086" i="8" s="1"/>
  <c r="M6087" i="8" s="1"/>
  <c r="M6088" i="8" s="1"/>
  <c r="M6089" i="8" s="1"/>
  <c r="M6090" i="8" s="1"/>
  <c r="M6091" i="8" s="1"/>
  <c r="M6092" i="8" s="1"/>
  <c r="M6093" i="8" s="1"/>
  <c r="M6094" i="8" s="1"/>
  <c r="M6095" i="8" s="1"/>
  <c r="M6096" i="8" s="1"/>
  <c r="M6097" i="8" s="1"/>
  <c r="M6098" i="8" s="1"/>
  <c r="M6099" i="8" s="1"/>
  <c r="M6100" i="8" s="1"/>
  <c r="M6101" i="8" s="1"/>
  <c r="M6102" i="8" s="1"/>
  <c r="M6103" i="8" s="1"/>
  <c r="M6104" i="8" s="1"/>
  <c r="M6105" i="8" s="1"/>
  <c r="M6106" i="8" s="1"/>
  <c r="M6107" i="8" s="1"/>
  <c r="M6108" i="8" s="1"/>
  <c r="M6109" i="8" s="1"/>
  <c r="M6110" i="8" s="1"/>
  <c r="M6111" i="8" s="1"/>
  <c r="M6112" i="8" s="1"/>
  <c r="M6113" i="8" s="1"/>
  <c r="M6114" i="8" s="1"/>
  <c r="M6115" i="8" s="1"/>
  <c r="M6116" i="8" s="1"/>
  <c r="M6117" i="8" s="1"/>
  <c r="M6118" i="8" s="1"/>
  <c r="M6119" i="8" s="1"/>
  <c r="M6120" i="8" s="1"/>
  <c r="M6121" i="8" s="1"/>
  <c r="M6122" i="8" s="1"/>
  <c r="M6123" i="8" s="1"/>
  <c r="M6124" i="8" s="1"/>
  <c r="M6125" i="8" s="1"/>
  <c r="M6126" i="8" s="1"/>
  <c r="M6127" i="8" s="1"/>
  <c r="M6128" i="8" s="1"/>
  <c r="M6129" i="8" s="1"/>
  <c r="M6130" i="8" s="1"/>
  <c r="M6131" i="8" s="1"/>
  <c r="M6132" i="8" s="1"/>
  <c r="M6133" i="8" s="1"/>
  <c r="M6134" i="8" s="1"/>
  <c r="M6135" i="8" s="1"/>
  <c r="M6136" i="8" s="1"/>
  <c r="M6137" i="8" s="1"/>
  <c r="M6138" i="8" s="1"/>
  <c r="M6139" i="8" s="1"/>
  <c r="M6140" i="8" s="1"/>
  <c r="M6141" i="8" s="1"/>
  <c r="M6142" i="8" s="1"/>
  <c r="M6143" i="8" s="1"/>
  <c r="M6144" i="8" s="1"/>
  <c r="M6145" i="8" s="1"/>
  <c r="M6146" i="8" s="1"/>
  <c r="M6147" i="8" s="1"/>
  <c r="M6148" i="8" s="1"/>
  <c r="M6149" i="8" s="1"/>
  <c r="M6150" i="8" s="1"/>
  <c r="M6151" i="8" s="1"/>
  <c r="M6152" i="8" s="1"/>
  <c r="M6153" i="8" s="1"/>
  <c r="M6154" i="8" s="1"/>
  <c r="M6155" i="8" s="1"/>
  <c r="M6156" i="8" s="1"/>
  <c r="M6157" i="8" s="1"/>
  <c r="M6158" i="8" s="1"/>
  <c r="M6159" i="8" s="1"/>
  <c r="M6160" i="8" s="1"/>
  <c r="M6161" i="8" s="1"/>
  <c r="M6162" i="8" s="1"/>
  <c r="M6163" i="8" s="1"/>
  <c r="M6164" i="8" s="1"/>
  <c r="M6165" i="8" s="1"/>
  <c r="M6166" i="8" s="1"/>
  <c r="M6167" i="8" s="1"/>
  <c r="M6168" i="8" s="1"/>
  <c r="M6169" i="8" s="1"/>
  <c r="M6170" i="8" s="1"/>
  <c r="M6171" i="8" s="1"/>
  <c r="M6172" i="8" s="1"/>
  <c r="M6173" i="8" s="1"/>
  <c r="M6174" i="8" s="1"/>
  <c r="M6175" i="8" s="1"/>
  <c r="M6176" i="8" s="1"/>
  <c r="M6177" i="8" s="1"/>
  <c r="M6178" i="8" s="1"/>
  <c r="M6179" i="8" s="1"/>
  <c r="M6180" i="8" s="1"/>
  <c r="M6181" i="8" s="1"/>
  <c r="M6182" i="8" s="1"/>
  <c r="M6183" i="8" s="1"/>
  <c r="M6184" i="8" s="1"/>
  <c r="M6185" i="8" s="1"/>
  <c r="M6186" i="8" s="1"/>
  <c r="M6187" i="8" s="1"/>
  <c r="M6188" i="8" s="1"/>
  <c r="M6189" i="8" s="1"/>
  <c r="M6190" i="8" s="1"/>
  <c r="M6191" i="8" s="1"/>
  <c r="M6192" i="8" s="1"/>
  <c r="M6193" i="8" s="1"/>
  <c r="M6194" i="8" s="1"/>
  <c r="M6195" i="8" s="1"/>
  <c r="M6196" i="8" s="1"/>
  <c r="M6197" i="8" s="1"/>
  <c r="M6198" i="8" s="1"/>
  <c r="M6199" i="8" s="1"/>
  <c r="M6200" i="8" s="1"/>
  <c r="M6201" i="8" s="1"/>
  <c r="M6202" i="8" s="1"/>
  <c r="M6203" i="8" s="1"/>
  <c r="M6204" i="8" s="1"/>
  <c r="M6205" i="8" s="1"/>
  <c r="M6206" i="8" s="1"/>
  <c r="M6207" i="8" s="1"/>
  <c r="M6208" i="8" s="1"/>
  <c r="M6209" i="8" s="1"/>
  <c r="M6210" i="8" s="1"/>
  <c r="M6211" i="8" s="1"/>
  <c r="M6212" i="8" s="1"/>
  <c r="M6213" i="8" s="1"/>
  <c r="M6214" i="8" s="1"/>
  <c r="M6215" i="8" s="1"/>
  <c r="M6216" i="8" s="1"/>
  <c r="M6217" i="8" s="1"/>
  <c r="M6218" i="8" s="1"/>
  <c r="M6219" i="8" s="1"/>
  <c r="M6220" i="8" s="1"/>
  <c r="M6221" i="8" s="1"/>
  <c r="M6222" i="8" s="1"/>
  <c r="M6223" i="8" s="1"/>
  <c r="M6224" i="8" s="1"/>
  <c r="M6225" i="8" s="1"/>
  <c r="M6226" i="8" s="1"/>
  <c r="M6227" i="8" s="1"/>
  <c r="M6228" i="8" s="1"/>
  <c r="M6229" i="8" s="1"/>
  <c r="M6230" i="8" s="1"/>
  <c r="M6231" i="8" s="1"/>
  <c r="M6232" i="8" s="1"/>
  <c r="M6233" i="8" s="1"/>
  <c r="M6234" i="8" s="1"/>
  <c r="M6235" i="8" s="1"/>
  <c r="M6236" i="8" s="1"/>
  <c r="M6237" i="8" s="1"/>
  <c r="M6238" i="8" s="1"/>
  <c r="M6239" i="8" s="1"/>
  <c r="M6240" i="8" s="1"/>
  <c r="M6241" i="8" s="1"/>
  <c r="M6242" i="8" s="1"/>
  <c r="M6243" i="8" s="1"/>
  <c r="M6244" i="8" s="1"/>
  <c r="M6245" i="8" s="1"/>
  <c r="M6246" i="8" s="1"/>
  <c r="M6247" i="8" s="1"/>
  <c r="M6248" i="8" s="1"/>
  <c r="M6249" i="8" s="1"/>
  <c r="M6250" i="8" s="1"/>
  <c r="M6251" i="8" s="1"/>
  <c r="M6252" i="8" s="1"/>
  <c r="M6253" i="8" s="1"/>
  <c r="M6254" i="8" s="1"/>
  <c r="M6255" i="8" s="1"/>
  <c r="M6256" i="8" s="1"/>
  <c r="M6257" i="8" s="1"/>
  <c r="M6258" i="8" s="1"/>
  <c r="M6259" i="8" s="1"/>
  <c r="M6260" i="8" s="1"/>
  <c r="M6261" i="8" s="1"/>
  <c r="M6262" i="8" s="1"/>
  <c r="M6263" i="8" s="1"/>
  <c r="M6264" i="8" s="1"/>
  <c r="M6265" i="8" s="1"/>
  <c r="M6266" i="8" s="1"/>
  <c r="M6267" i="8" s="1"/>
  <c r="M6268" i="8" s="1"/>
  <c r="M6269" i="8" s="1"/>
  <c r="M6270" i="8" s="1"/>
  <c r="M6271" i="8" s="1"/>
  <c r="M6272" i="8" s="1"/>
  <c r="M6273" i="8" s="1"/>
  <c r="M6274" i="8" s="1"/>
  <c r="M6275" i="8" s="1"/>
  <c r="M6276" i="8" s="1"/>
  <c r="M6277" i="8" s="1"/>
  <c r="M6278" i="8" s="1"/>
  <c r="M6279" i="8" s="1"/>
  <c r="M6280" i="8" s="1"/>
  <c r="M6281" i="8" s="1"/>
  <c r="M6282" i="8" s="1"/>
  <c r="M6283" i="8" s="1"/>
  <c r="M6284" i="8" s="1"/>
  <c r="M6285" i="8" s="1"/>
  <c r="M6286" i="8" s="1"/>
  <c r="M6287" i="8" s="1"/>
  <c r="M6288" i="8" s="1"/>
  <c r="M6289" i="8" s="1"/>
  <c r="M6290" i="8" s="1"/>
  <c r="M6291" i="8" s="1"/>
  <c r="M6292" i="8" s="1"/>
  <c r="M6293" i="8" s="1"/>
  <c r="M6294" i="8" s="1"/>
  <c r="M6295" i="8" s="1"/>
  <c r="M6296" i="8" s="1"/>
  <c r="M6297" i="8" s="1"/>
  <c r="M6298" i="8" s="1"/>
  <c r="M6299" i="8" s="1"/>
  <c r="M6300" i="8" s="1"/>
  <c r="M6301" i="8" s="1"/>
  <c r="M6302" i="8" s="1"/>
  <c r="M6303" i="8" s="1"/>
  <c r="M6304" i="8" s="1"/>
  <c r="M6305" i="8" s="1"/>
  <c r="M6306" i="8" s="1"/>
  <c r="M6307" i="8" s="1"/>
  <c r="M6308" i="8" s="1"/>
  <c r="M6309" i="8" s="1"/>
  <c r="M6310" i="8" s="1"/>
  <c r="M6311" i="8" s="1"/>
  <c r="M6312" i="8" s="1"/>
  <c r="M6313" i="8" s="1"/>
  <c r="M6314" i="8" s="1"/>
  <c r="M6315" i="8" s="1"/>
  <c r="M6316" i="8" s="1"/>
  <c r="M6317" i="8" s="1"/>
  <c r="M6318" i="8" s="1"/>
  <c r="M6319" i="8" s="1"/>
  <c r="M6320" i="8" s="1"/>
  <c r="M6321" i="8" s="1"/>
  <c r="M6322" i="8" s="1"/>
  <c r="M6323" i="8" s="1"/>
  <c r="M6324" i="8" s="1"/>
  <c r="M6325" i="8" s="1"/>
  <c r="M6326" i="8" s="1"/>
  <c r="M6327" i="8" s="1"/>
  <c r="M6328" i="8" s="1"/>
  <c r="M6329" i="8" s="1"/>
  <c r="M6330" i="8" s="1"/>
  <c r="M6331" i="8" s="1"/>
  <c r="M6332" i="8" s="1"/>
  <c r="M6333" i="8" s="1"/>
  <c r="M6334" i="8" s="1"/>
  <c r="M6335" i="8" s="1"/>
  <c r="M6336" i="8" s="1"/>
  <c r="M6337" i="8" s="1"/>
  <c r="M6338" i="8" s="1"/>
  <c r="M6339" i="8" s="1"/>
  <c r="M6340" i="8" s="1"/>
  <c r="M6341" i="8" s="1"/>
  <c r="M6342" i="8" s="1"/>
  <c r="M6343" i="8" s="1"/>
  <c r="M6344" i="8" s="1"/>
  <c r="M6345" i="8" s="1"/>
  <c r="M6346" i="8" s="1"/>
  <c r="M6347" i="8" s="1"/>
  <c r="M6348" i="8" s="1"/>
  <c r="M6349" i="8" s="1"/>
  <c r="M6350" i="8" s="1"/>
  <c r="M6351" i="8" s="1"/>
  <c r="M6352" i="8" s="1"/>
  <c r="M6353" i="8" s="1"/>
  <c r="M6354" i="8" s="1"/>
  <c r="M6355" i="8" s="1"/>
  <c r="M6356" i="8" s="1"/>
  <c r="M6357" i="8" s="1"/>
  <c r="M6358" i="8" s="1"/>
  <c r="M6359" i="8" s="1"/>
  <c r="M6360" i="8" s="1"/>
  <c r="M6361" i="8" s="1"/>
  <c r="M6362" i="8" s="1"/>
  <c r="M6363" i="8" s="1"/>
  <c r="M6364" i="8" s="1"/>
  <c r="M6365" i="8" s="1"/>
  <c r="M6366" i="8" s="1"/>
  <c r="M6367" i="8" s="1"/>
  <c r="M6368" i="8" s="1"/>
  <c r="M6369" i="8" s="1"/>
  <c r="M6370" i="8" s="1"/>
  <c r="M6371" i="8" s="1"/>
  <c r="M6372" i="8" s="1"/>
  <c r="M6373" i="8" s="1"/>
  <c r="M6374" i="8" s="1"/>
  <c r="M6375" i="8" s="1"/>
  <c r="M6376" i="8" s="1"/>
  <c r="M6377" i="8" s="1"/>
  <c r="M6378" i="8" s="1"/>
  <c r="M6379" i="8" s="1"/>
  <c r="M6380" i="8" s="1"/>
  <c r="M6381" i="8" s="1"/>
  <c r="M6382" i="8" s="1"/>
  <c r="M6383" i="8" s="1"/>
  <c r="M6384" i="8" s="1"/>
  <c r="M6385" i="8" s="1"/>
  <c r="M6386" i="8" s="1"/>
  <c r="M6387" i="8" s="1"/>
  <c r="M6388" i="8" s="1"/>
  <c r="M6389" i="8" s="1"/>
  <c r="M6390" i="8" s="1"/>
  <c r="M6391" i="8" s="1"/>
  <c r="M6392" i="8" s="1"/>
  <c r="M6393" i="8" s="1"/>
  <c r="M6394" i="8" s="1"/>
  <c r="M6395" i="8" s="1"/>
  <c r="M6396" i="8" s="1"/>
  <c r="M6397" i="8" s="1"/>
  <c r="M6398" i="8" s="1"/>
  <c r="M6399" i="8" s="1"/>
  <c r="M6400" i="8" s="1"/>
  <c r="M6401" i="8" s="1"/>
  <c r="M6402" i="8" s="1"/>
  <c r="M6403" i="8" s="1"/>
  <c r="M6404" i="8" s="1"/>
  <c r="M6405" i="8" s="1"/>
  <c r="M6406" i="8" s="1"/>
  <c r="M6407" i="8" s="1"/>
  <c r="M6408" i="8" s="1"/>
  <c r="M6409" i="8" s="1"/>
  <c r="M6410" i="8" s="1"/>
  <c r="M6411" i="8" s="1"/>
  <c r="M6412" i="8" s="1"/>
  <c r="M6413" i="8" s="1"/>
  <c r="M6414" i="8" s="1"/>
  <c r="M6415" i="8" s="1"/>
  <c r="M6416" i="8" s="1"/>
  <c r="M6417" i="8" s="1"/>
  <c r="M6418" i="8" s="1"/>
  <c r="M6419" i="8" s="1"/>
  <c r="M6420" i="8" s="1"/>
  <c r="M6421" i="8" s="1"/>
  <c r="M6422" i="8" s="1"/>
  <c r="M6423" i="8" s="1"/>
  <c r="M6424" i="8" s="1"/>
  <c r="M6425" i="8" s="1"/>
  <c r="M6426" i="8" s="1"/>
  <c r="M6427" i="8" s="1"/>
  <c r="M6428" i="8" s="1"/>
  <c r="M6429" i="8" s="1"/>
  <c r="M6430" i="8" s="1"/>
  <c r="M6431" i="8" s="1"/>
  <c r="M6432" i="8" s="1"/>
  <c r="M6433" i="8" s="1"/>
  <c r="M6434" i="8" s="1"/>
  <c r="M6435" i="8" s="1"/>
  <c r="M6436" i="8" s="1"/>
  <c r="M6437" i="8" s="1"/>
  <c r="M6438" i="8" s="1"/>
  <c r="M6439" i="8" s="1"/>
  <c r="M6440" i="8" s="1"/>
  <c r="M6441" i="8" s="1"/>
  <c r="M6442" i="8" s="1"/>
  <c r="M6443" i="8" s="1"/>
  <c r="M6444" i="8" s="1"/>
  <c r="M6445" i="8" s="1"/>
  <c r="M6446" i="8" s="1"/>
  <c r="M6447" i="8" s="1"/>
  <c r="M6448" i="8" s="1"/>
  <c r="M6449" i="8" s="1"/>
  <c r="M6450" i="8" s="1"/>
  <c r="M6451" i="8" s="1"/>
  <c r="M6452" i="8" s="1"/>
  <c r="M6453" i="8" s="1"/>
  <c r="M6454" i="8" s="1"/>
  <c r="M6455" i="8" s="1"/>
  <c r="M6456" i="8" s="1"/>
  <c r="M6457" i="8" s="1"/>
  <c r="M6458" i="8" s="1"/>
  <c r="M6459" i="8" s="1"/>
  <c r="M6460" i="8" s="1"/>
  <c r="M6461" i="8" s="1"/>
  <c r="M6462" i="8" s="1"/>
  <c r="M6463" i="8" s="1"/>
  <c r="M6464" i="8" s="1"/>
  <c r="M6465" i="8" s="1"/>
  <c r="M6466" i="8" s="1"/>
  <c r="M6467" i="8" s="1"/>
  <c r="M6468" i="8" s="1"/>
  <c r="M6469" i="8" s="1"/>
  <c r="M6470" i="8" s="1"/>
  <c r="M6471" i="8" s="1"/>
  <c r="M6472" i="8" s="1"/>
  <c r="M6473" i="8" s="1"/>
  <c r="M6474" i="8" s="1"/>
  <c r="M6475" i="8" s="1"/>
  <c r="M6476" i="8" s="1"/>
  <c r="M6477" i="8" s="1"/>
  <c r="M6478" i="8" s="1"/>
  <c r="M6479" i="8" s="1"/>
  <c r="M6480" i="8" s="1"/>
  <c r="M6481" i="8" s="1"/>
  <c r="M6482" i="8" s="1"/>
  <c r="M6483" i="8" s="1"/>
  <c r="M6484" i="8" s="1"/>
  <c r="M6485" i="8" s="1"/>
  <c r="M6486" i="8" s="1"/>
  <c r="M6487" i="8" s="1"/>
  <c r="M6488" i="8" s="1"/>
  <c r="M6489" i="8" s="1"/>
  <c r="M6490" i="8" s="1"/>
  <c r="M6491" i="8" s="1"/>
  <c r="M6492" i="8" s="1"/>
  <c r="M6493" i="8" s="1"/>
  <c r="M6494" i="8" s="1"/>
  <c r="M6495" i="8" s="1"/>
  <c r="M6496" i="8" s="1"/>
  <c r="M6497" i="8" s="1"/>
  <c r="M6498" i="8" s="1"/>
  <c r="M6499" i="8" s="1"/>
  <c r="M6500" i="8" s="1"/>
  <c r="M6501" i="8" s="1"/>
  <c r="M6502" i="8" s="1"/>
  <c r="M6503" i="8" s="1"/>
  <c r="M6504" i="8" s="1"/>
  <c r="M6505" i="8" s="1"/>
  <c r="M6506" i="8" s="1"/>
  <c r="M6507" i="8" s="1"/>
  <c r="M6508" i="8" s="1"/>
  <c r="M6509" i="8" s="1"/>
  <c r="M6510" i="8" s="1"/>
  <c r="M6511" i="8" s="1"/>
  <c r="M6512" i="8" s="1"/>
  <c r="M6513" i="8" s="1"/>
  <c r="M6514" i="8" s="1"/>
  <c r="M6515" i="8" s="1"/>
  <c r="M6516" i="8" s="1"/>
  <c r="M6517" i="8" s="1"/>
  <c r="M6518" i="8" s="1"/>
  <c r="M6519" i="8" s="1"/>
  <c r="M6520" i="8" s="1"/>
  <c r="M6521" i="8" s="1"/>
  <c r="M6522" i="8" s="1"/>
  <c r="M6523" i="8" s="1"/>
  <c r="M6524" i="8" s="1"/>
  <c r="M6525" i="8" s="1"/>
  <c r="M6526" i="8" s="1"/>
  <c r="M6527" i="8" s="1"/>
  <c r="M6528" i="8" s="1"/>
  <c r="M6529" i="8" s="1"/>
  <c r="M6530" i="8" s="1"/>
  <c r="M6531" i="8" s="1"/>
  <c r="M6532" i="8" s="1"/>
  <c r="M6533" i="8" s="1"/>
  <c r="M6534" i="8" s="1"/>
  <c r="M6535" i="8" s="1"/>
  <c r="M6536" i="8" s="1"/>
  <c r="M6537" i="8" s="1"/>
  <c r="M6538" i="8" s="1"/>
  <c r="M6539" i="8" s="1"/>
  <c r="M6540" i="8" s="1"/>
  <c r="M6541" i="8" s="1"/>
  <c r="M6542" i="8" s="1"/>
  <c r="M6543" i="8" s="1"/>
  <c r="M6544" i="8" s="1"/>
  <c r="M6545" i="8" s="1"/>
  <c r="M6546" i="8" s="1"/>
  <c r="M6547" i="8" s="1"/>
  <c r="M6548" i="8" s="1"/>
  <c r="M6549" i="8" s="1"/>
  <c r="M6550" i="8" s="1"/>
  <c r="M6551" i="8" s="1"/>
  <c r="M6552" i="8" s="1"/>
  <c r="M6553" i="8" s="1"/>
  <c r="M6554" i="8" s="1"/>
  <c r="M6555" i="8" s="1"/>
  <c r="M6556" i="8" s="1"/>
  <c r="M6557" i="8" s="1"/>
  <c r="M6558" i="8" s="1"/>
  <c r="M6559" i="8" s="1"/>
  <c r="M6560" i="8" s="1"/>
  <c r="M6561" i="8" s="1"/>
  <c r="M6562" i="8" s="1"/>
  <c r="M6563" i="8" s="1"/>
  <c r="M6564" i="8" s="1"/>
  <c r="M6565" i="8" s="1"/>
  <c r="M6566" i="8" s="1"/>
  <c r="M6567" i="8" s="1"/>
  <c r="M6568" i="8" s="1"/>
  <c r="M6569" i="8" s="1"/>
  <c r="M6570" i="8" s="1"/>
  <c r="M6571" i="8" s="1"/>
  <c r="M6572" i="8" s="1"/>
  <c r="M6573" i="8" s="1"/>
  <c r="M6574" i="8" s="1"/>
  <c r="M6575" i="8" s="1"/>
  <c r="M6576" i="8" s="1"/>
  <c r="M6577" i="8" s="1"/>
  <c r="M6578" i="8" s="1"/>
  <c r="M6579" i="8" s="1"/>
  <c r="M6580" i="8" s="1"/>
  <c r="M6581" i="8" s="1"/>
  <c r="M6582" i="8" s="1"/>
  <c r="M6583" i="8" s="1"/>
  <c r="M6584" i="8" s="1"/>
  <c r="M6585" i="8" s="1"/>
  <c r="M6586" i="8" s="1"/>
  <c r="M6587" i="8" s="1"/>
  <c r="M6588" i="8" s="1"/>
  <c r="M6589" i="8" s="1"/>
  <c r="M6590" i="8" s="1"/>
  <c r="M6591" i="8" s="1"/>
  <c r="M6592" i="8" s="1"/>
  <c r="M6593" i="8" s="1"/>
  <c r="M6594" i="8" s="1"/>
  <c r="M6595" i="8" s="1"/>
  <c r="M6596" i="8" s="1"/>
  <c r="M6597" i="8" s="1"/>
  <c r="M6598" i="8" s="1"/>
  <c r="M6599" i="8" s="1"/>
  <c r="M6600" i="8" s="1"/>
  <c r="M6601" i="8" s="1"/>
  <c r="M6602" i="8" s="1"/>
  <c r="M6603" i="8" s="1"/>
  <c r="M6604" i="8" s="1"/>
  <c r="M6605" i="8" s="1"/>
  <c r="M6606" i="8" s="1"/>
  <c r="M6607" i="8" s="1"/>
  <c r="M6608" i="8" s="1"/>
  <c r="M6609" i="8" s="1"/>
  <c r="M6610" i="8" s="1"/>
  <c r="M6611" i="8" s="1"/>
  <c r="M6612" i="8" s="1"/>
  <c r="M6613" i="8" s="1"/>
  <c r="M6614" i="8" s="1"/>
  <c r="M6615" i="8" s="1"/>
  <c r="M6616" i="8" s="1"/>
  <c r="M6617" i="8" s="1"/>
  <c r="M6618" i="8" s="1"/>
  <c r="M6619" i="8" s="1"/>
  <c r="M6620" i="8" s="1"/>
  <c r="M6621" i="8" s="1"/>
  <c r="M6622" i="8" s="1"/>
  <c r="M6623" i="8" s="1"/>
  <c r="M6624" i="8" s="1"/>
  <c r="M6625" i="8" s="1"/>
  <c r="M6626" i="8" s="1"/>
  <c r="M6627" i="8" s="1"/>
  <c r="M6628" i="8" s="1"/>
  <c r="M6629" i="8" s="1"/>
  <c r="M6630" i="8" s="1"/>
  <c r="M6631" i="8" s="1"/>
  <c r="M6632" i="8" s="1"/>
  <c r="M6633" i="8" s="1"/>
  <c r="M6634" i="8" s="1"/>
  <c r="M6635" i="8" s="1"/>
  <c r="M6636" i="8" s="1"/>
  <c r="M6637" i="8" s="1"/>
  <c r="M6638" i="8" s="1"/>
  <c r="M6639" i="8" s="1"/>
  <c r="M6640" i="8" s="1"/>
  <c r="M6641" i="8" s="1"/>
  <c r="M6642" i="8" s="1"/>
  <c r="M6643" i="8" s="1"/>
  <c r="M6644" i="8" s="1"/>
  <c r="M6645" i="8" s="1"/>
  <c r="M6646" i="8" s="1"/>
  <c r="M6647" i="8" s="1"/>
  <c r="M6648" i="8" s="1"/>
  <c r="M6649" i="8" s="1"/>
  <c r="M6650" i="8" s="1"/>
  <c r="M6651" i="8" s="1"/>
  <c r="M6652" i="8" s="1"/>
  <c r="M6653" i="8" s="1"/>
  <c r="M6654" i="8" s="1"/>
  <c r="M6655" i="8" s="1"/>
  <c r="M6656" i="8" s="1"/>
  <c r="M6657" i="8" s="1"/>
  <c r="M6658" i="8" s="1"/>
  <c r="M6659" i="8" s="1"/>
  <c r="M6660" i="8" s="1"/>
  <c r="M6661" i="8" s="1"/>
  <c r="M6662" i="8" s="1"/>
  <c r="M6663" i="8" s="1"/>
  <c r="M6664" i="8" s="1"/>
  <c r="M6665" i="8" s="1"/>
  <c r="M6666" i="8" s="1"/>
  <c r="M6667" i="8" s="1"/>
  <c r="M6668" i="8" s="1"/>
  <c r="M6669" i="8" s="1"/>
  <c r="M6670" i="8" s="1"/>
  <c r="M6671" i="8" s="1"/>
  <c r="M6672" i="8" s="1"/>
  <c r="M6673" i="8" s="1"/>
  <c r="M6674" i="8" s="1"/>
  <c r="M6675" i="8" s="1"/>
  <c r="M6676" i="8" s="1"/>
  <c r="M6677" i="8" s="1"/>
  <c r="M6678" i="8" s="1"/>
  <c r="M6679" i="8" s="1"/>
  <c r="M6680" i="8" s="1"/>
  <c r="M6681" i="8" s="1"/>
  <c r="M6682" i="8" s="1"/>
  <c r="M6683" i="8" s="1"/>
  <c r="M6684" i="8" s="1"/>
  <c r="M6685" i="8" s="1"/>
  <c r="M6686" i="8" s="1"/>
  <c r="M6687" i="8" s="1"/>
  <c r="M6688" i="8" s="1"/>
  <c r="M6689" i="8" s="1"/>
  <c r="M6690" i="8" s="1"/>
  <c r="M6691" i="8" s="1"/>
  <c r="M6692" i="8" s="1"/>
  <c r="M6693" i="8" s="1"/>
  <c r="M6694" i="8" s="1"/>
  <c r="M6695" i="8" s="1"/>
  <c r="M6696" i="8" s="1"/>
  <c r="M6697" i="8" s="1"/>
  <c r="M6698" i="8" s="1"/>
  <c r="M6699" i="8" s="1"/>
  <c r="M6700" i="8" s="1"/>
  <c r="M6701" i="8" s="1"/>
  <c r="M6702" i="8" s="1"/>
  <c r="M6703" i="8" s="1"/>
  <c r="M6704" i="8" s="1"/>
  <c r="M6705" i="8" s="1"/>
  <c r="M6706" i="8" s="1"/>
  <c r="M6707" i="8" s="1"/>
  <c r="M6708" i="8" s="1"/>
  <c r="M6709" i="8" s="1"/>
  <c r="M6710" i="8" s="1"/>
  <c r="M6711" i="8" s="1"/>
  <c r="M6712" i="8" s="1"/>
  <c r="M6713" i="8" s="1"/>
  <c r="M6714" i="8" s="1"/>
  <c r="M6715" i="8" s="1"/>
  <c r="M6716" i="8" s="1"/>
  <c r="M6717" i="8" s="1"/>
  <c r="M6718" i="8" s="1"/>
  <c r="M6719" i="8" s="1"/>
  <c r="M6720" i="8" s="1"/>
  <c r="M6721" i="8" s="1"/>
  <c r="M6722" i="8" s="1"/>
  <c r="M6723" i="8" s="1"/>
  <c r="M6724" i="8" s="1"/>
  <c r="M6725" i="8" s="1"/>
  <c r="M6726" i="8" s="1"/>
  <c r="M6727" i="8" s="1"/>
  <c r="M6728" i="8" s="1"/>
  <c r="M6729" i="8" s="1"/>
  <c r="M6730" i="8" s="1"/>
  <c r="M6731" i="8" s="1"/>
  <c r="M6732" i="8" s="1"/>
  <c r="M6733" i="8" s="1"/>
  <c r="M6734" i="8" s="1"/>
  <c r="M6735" i="8" s="1"/>
  <c r="M6736" i="8" s="1"/>
  <c r="M6737" i="8" s="1"/>
  <c r="M6738" i="8" s="1"/>
  <c r="M6739" i="8" s="1"/>
  <c r="M6740" i="8" s="1"/>
  <c r="M6741" i="8" s="1"/>
  <c r="M6742" i="8" s="1"/>
  <c r="M6743" i="8" s="1"/>
  <c r="M6744" i="8" s="1"/>
  <c r="M6745" i="8" s="1"/>
  <c r="M6746" i="8" s="1"/>
  <c r="M6747" i="8" s="1"/>
  <c r="M6748" i="8" s="1"/>
  <c r="M6749" i="8" s="1"/>
  <c r="M6750" i="8" s="1"/>
  <c r="M6751" i="8" s="1"/>
  <c r="M6752" i="8" s="1"/>
  <c r="M6753" i="8" s="1"/>
  <c r="M6754" i="8" s="1"/>
  <c r="M6755" i="8" s="1"/>
  <c r="M6756" i="8" s="1"/>
  <c r="M6757" i="8" s="1"/>
  <c r="M6758" i="8" s="1"/>
  <c r="M6759" i="8" s="1"/>
  <c r="M6760" i="8" s="1"/>
  <c r="M6761" i="8" s="1"/>
  <c r="M6762" i="8" s="1"/>
  <c r="M6763" i="8" s="1"/>
  <c r="M6764" i="8" s="1"/>
  <c r="M6765" i="8" s="1"/>
  <c r="M6766" i="8" s="1"/>
  <c r="M6767" i="8" s="1"/>
  <c r="M6768" i="8" s="1"/>
  <c r="M6769" i="8" s="1"/>
  <c r="M6770" i="8" s="1"/>
  <c r="M6771" i="8" s="1"/>
  <c r="M6772" i="8" s="1"/>
  <c r="M6773" i="8" s="1"/>
  <c r="M6774" i="8" s="1"/>
  <c r="M6775" i="8" s="1"/>
  <c r="M6776" i="8" s="1"/>
  <c r="M6777" i="8" s="1"/>
  <c r="M6778" i="8" s="1"/>
  <c r="M6779" i="8" s="1"/>
  <c r="M6780" i="8" s="1"/>
  <c r="M6781" i="8" s="1"/>
  <c r="M6782" i="8" s="1"/>
  <c r="M6783" i="8" s="1"/>
  <c r="M6784" i="8" s="1"/>
  <c r="M6785" i="8" s="1"/>
  <c r="M6786" i="8" s="1"/>
  <c r="M6787" i="8" s="1"/>
  <c r="M6788" i="8" s="1"/>
  <c r="M6789" i="8" s="1"/>
  <c r="M6790" i="8" s="1"/>
  <c r="M6791" i="8" s="1"/>
  <c r="M6792" i="8" s="1"/>
  <c r="M6793" i="8" s="1"/>
  <c r="M6794" i="8" s="1"/>
  <c r="M6795" i="8" s="1"/>
  <c r="M6796" i="8" s="1"/>
  <c r="M6797" i="8" s="1"/>
  <c r="M6798" i="8" s="1"/>
  <c r="M6799" i="8" s="1"/>
  <c r="M6800" i="8" s="1"/>
  <c r="M6801" i="8" s="1"/>
  <c r="M6802" i="8" s="1"/>
  <c r="M6803" i="8" s="1"/>
  <c r="M6804" i="8" s="1"/>
  <c r="M6805" i="8" s="1"/>
  <c r="M6806" i="8" s="1"/>
  <c r="M6807" i="8" s="1"/>
  <c r="M6808" i="8" s="1"/>
  <c r="M6809" i="8" s="1"/>
  <c r="M6810" i="8" s="1"/>
  <c r="M6811" i="8" s="1"/>
  <c r="M6812" i="8" s="1"/>
  <c r="M6813" i="8" s="1"/>
  <c r="M6814" i="8" s="1"/>
  <c r="M6815" i="8" s="1"/>
  <c r="M6816" i="8" s="1"/>
  <c r="M6817" i="8" s="1"/>
  <c r="M6818" i="8" s="1"/>
  <c r="M6819" i="8" s="1"/>
  <c r="M6820" i="8" s="1"/>
  <c r="M6821" i="8" s="1"/>
  <c r="M6822" i="8" s="1"/>
  <c r="M6823" i="8" s="1"/>
  <c r="M6824" i="8" s="1"/>
  <c r="M6825" i="8" s="1"/>
  <c r="M6826" i="8" s="1"/>
  <c r="M6827" i="8" s="1"/>
  <c r="M6828" i="8" s="1"/>
  <c r="M6829" i="8" s="1"/>
  <c r="M6830" i="8" s="1"/>
  <c r="M6831" i="8" s="1"/>
  <c r="M6832" i="8" s="1"/>
  <c r="M6833" i="8" s="1"/>
  <c r="M6834" i="8" s="1"/>
  <c r="M6835" i="8" s="1"/>
  <c r="M6836" i="8" s="1"/>
  <c r="M6837" i="8" s="1"/>
  <c r="M6838" i="8" s="1"/>
  <c r="M6839" i="8" s="1"/>
  <c r="M6840" i="8" s="1"/>
  <c r="M6841" i="8" s="1"/>
  <c r="M6842" i="8" s="1"/>
  <c r="M6843" i="8" s="1"/>
  <c r="M6844" i="8" s="1"/>
  <c r="M6845" i="8" s="1"/>
  <c r="M6846" i="8" s="1"/>
  <c r="M6847" i="8" s="1"/>
  <c r="M6848" i="8" s="1"/>
  <c r="M6849" i="8" s="1"/>
  <c r="M6850" i="8" s="1"/>
  <c r="M6851" i="8" s="1"/>
  <c r="M6852" i="8" s="1"/>
  <c r="M6853" i="8" s="1"/>
  <c r="M6854" i="8" s="1"/>
  <c r="M6855" i="8" s="1"/>
  <c r="M6856" i="8" s="1"/>
  <c r="M6857" i="8" s="1"/>
  <c r="M6858" i="8" s="1"/>
  <c r="M6859" i="8" s="1"/>
  <c r="M6860" i="8" s="1"/>
  <c r="M6861" i="8" s="1"/>
  <c r="M6862" i="8" s="1"/>
  <c r="M6863" i="8" s="1"/>
  <c r="M6864" i="8" s="1"/>
  <c r="M6865" i="8" s="1"/>
  <c r="M6866" i="8" s="1"/>
  <c r="M6867" i="8" s="1"/>
  <c r="M6868" i="8" s="1"/>
  <c r="M6869" i="8" s="1"/>
  <c r="M6870" i="8" s="1"/>
  <c r="M6871" i="8" s="1"/>
  <c r="M6872" i="8" s="1"/>
  <c r="M6873" i="8" s="1"/>
  <c r="M6874" i="8" s="1"/>
  <c r="M6875" i="8" s="1"/>
  <c r="M6876" i="8" s="1"/>
  <c r="M6877" i="8" s="1"/>
  <c r="M6878" i="8" s="1"/>
  <c r="M6879" i="8" s="1"/>
  <c r="M6880" i="8" s="1"/>
  <c r="M6881" i="8" s="1"/>
  <c r="M6882" i="8" s="1"/>
  <c r="M6883" i="8" s="1"/>
  <c r="M6884" i="8" s="1"/>
  <c r="M6885" i="8" s="1"/>
  <c r="M6886" i="8" s="1"/>
  <c r="M6887" i="8" s="1"/>
  <c r="M6888" i="8" s="1"/>
  <c r="M6889" i="8" s="1"/>
  <c r="M6890" i="8" s="1"/>
  <c r="M6891" i="8" s="1"/>
  <c r="M6892" i="8" s="1"/>
  <c r="M6893" i="8" s="1"/>
  <c r="M6894" i="8" s="1"/>
  <c r="M6895" i="8" s="1"/>
  <c r="M6896" i="8" s="1"/>
  <c r="M6897" i="8" s="1"/>
  <c r="M6898" i="8" s="1"/>
  <c r="M6899" i="8" s="1"/>
  <c r="M6900" i="8" s="1"/>
  <c r="M6901" i="8" s="1"/>
  <c r="M6902" i="8" s="1"/>
  <c r="M6903" i="8" s="1"/>
  <c r="M6904" i="8" s="1"/>
  <c r="M6905" i="8" s="1"/>
  <c r="M6906" i="8" s="1"/>
  <c r="M6907" i="8" s="1"/>
  <c r="M6908" i="8" s="1"/>
  <c r="M6909" i="8" s="1"/>
  <c r="M6910" i="8" s="1"/>
  <c r="M6911" i="8" s="1"/>
  <c r="M6912" i="8" s="1"/>
  <c r="M6913" i="8" s="1"/>
  <c r="M6914" i="8" s="1"/>
  <c r="M6915" i="8" s="1"/>
  <c r="M6916" i="8" s="1"/>
  <c r="M6917" i="8" s="1"/>
  <c r="M6918" i="8" s="1"/>
  <c r="M6919" i="8" s="1"/>
  <c r="M6920" i="8" s="1"/>
  <c r="M6921" i="8" s="1"/>
  <c r="M6922" i="8" s="1"/>
  <c r="M6923" i="8" s="1"/>
  <c r="M6924" i="8" s="1"/>
  <c r="M6925" i="8" s="1"/>
  <c r="M6926" i="8" s="1"/>
  <c r="M6927" i="8" s="1"/>
  <c r="M6928" i="8" s="1"/>
  <c r="M6929" i="8" s="1"/>
  <c r="M6930" i="8" s="1"/>
  <c r="M6931" i="8" s="1"/>
  <c r="M6932" i="8" s="1"/>
  <c r="M6933" i="8" s="1"/>
  <c r="M6934" i="8" s="1"/>
  <c r="M6935" i="8" s="1"/>
  <c r="M6936" i="8" s="1"/>
  <c r="M6937" i="8" s="1"/>
  <c r="M6938" i="8" s="1"/>
  <c r="M6939" i="8" s="1"/>
  <c r="M6940" i="8" s="1"/>
  <c r="M6941" i="8" s="1"/>
  <c r="M6942" i="8" s="1"/>
  <c r="M6943" i="8" s="1"/>
  <c r="M6944" i="8" s="1"/>
  <c r="M6945" i="8" s="1"/>
  <c r="M6946" i="8" s="1"/>
  <c r="M6947" i="8" s="1"/>
  <c r="M6948" i="8" s="1"/>
  <c r="M6949" i="8" s="1"/>
  <c r="M6950" i="8" s="1"/>
  <c r="M6951" i="8" s="1"/>
  <c r="M6952" i="8" s="1"/>
  <c r="M6953" i="8" s="1"/>
  <c r="M6954" i="8" s="1"/>
  <c r="M6955" i="8" s="1"/>
  <c r="M6956" i="8" s="1"/>
  <c r="M6957" i="8" s="1"/>
  <c r="M6958" i="8" s="1"/>
  <c r="M6959" i="8" s="1"/>
  <c r="M6960" i="8" s="1"/>
  <c r="M6961" i="8" s="1"/>
  <c r="M6962" i="8" s="1"/>
  <c r="M6963" i="8" s="1"/>
  <c r="M6964" i="8" s="1"/>
  <c r="M6965" i="8" s="1"/>
  <c r="M6966" i="8" s="1"/>
  <c r="M6967" i="8" s="1"/>
  <c r="M6968" i="8" s="1"/>
  <c r="M6969" i="8" s="1"/>
  <c r="M6970" i="8" s="1"/>
  <c r="M6971" i="8" s="1"/>
  <c r="M6972" i="8" s="1"/>
  <c r="M6973" i="8" s="1"/>
  <c r="M6974" i="8" s="1"/>
  <c r="M6975" i="8" s="1"/>
  <c r="M6976" i="8" s="1"/>
  <c r="M6977" i="8" s="1"/>
  <c r="M6978" i="8" s="1"/>
  <c r="M6979" i="8" s="1"/>
  <c r="M6980" i="8" s="1"/>
  <c r="M6981" i="8" s="1"/>
  <c r="M6982" i="8" s="1"/>
  <c r="M6983" i="8" s="1"/>
  <c r="M6984" i="8" s="1"/>
  <c r="M6985" i="8" s="1"/>
  <c r="M6986" i="8" s="1"/>
  <c r="M6987" i="8" s="1"/>
  <c r="M6988" i="8" s="1"/>
  <c r="M6989" i="8" s="1"/>
  <c r="M6990" i="8" s="1"/>
  <c r="M6991" i="8" s="1"/>
  <c r="M6992" i="8" s="1"/>
  <c r="M6993" i="8" s="1"/>
  <c r="M6994" i="8" s="1"/>
  <c r="M6995" i="8" s="1"/>
  <c r="M6996" i="8" s="1"/>
  <c r="M6997" i="8" s="1"/>
  <c r="M6998" i="8" s="1"/>
  <c r="M6999" i="8" s="1"/>
  <c r="M7000" i="8" s="1"/>
  <c r="M7001" i="8" s="1"/>
  <c r="M7002" i="8" s="1"/>
  <c r="M7003" i="8" s="1"/>
  <c r="M7004" i="8" s="1"/>
  <c r="M7005" i="8" s="1"/>
  <c r="M7006" i="8" s="1"/>
  <c r="M7007" i="8" s="1"/>
  <c r="M7008" i="8" s="1"/>
  <c r="M7009" i="8" s="1"/>
  <c r="M7010" i="8" s="1"/>
  <c r="M7011" i="8" s="1"/>
  <c r="M7012" i="8" s="1"/>
  <c r="M7013" i="8" s="1"/>
  <c r="M7014" i="8" s="1"/>
  <c r="M7015" i="8" s="1"/>
  <c r="M7016" i="8" s="1"/>
  <c r="M7017" i="8" s="1"/>
  <c r="M7018" i="8" s="1"/>
  <c r="M7019" i="8" s="1"/>
  <c r="M7020" i="8" s="1"/>
  <c r="M7021" i="8" s="1"/>
  <c r="M7022" i="8" s="1"/>
  <c r="M7023" i="8" s="1"/>
  <c r="M7024" i="8" s="1"/>
  <c r="M7025" i="8" s="1"/>
  <c r="M7026" i="8" s="1"/>
  <c r="M7027" i="8" s="1"/>
  <c r="M7028" i="8" s="1"/>
  <c r="M7029" i="8" s="1"/>
  <c r="M7030" i="8" s="1"/>
  <c r="M7031" i="8" s="1"/>
  <c r="M7032" i="8" s="1"/>
  <c r="M7033" i="8" s="1"/>
  <c r="M7034" i="8" s="1"/>
  <c r="M7035" i="8" s="1"/>
  <c r="M7036" i="8" s="1"/>
  <c r="M7037" i="8" s="1"/>
  <c r="M7038" i="8" s="1"/>
  <c r="M7039" i="8" s="1"/>
  <c r="M7040" i="8" s="1"/>
  <c r="M7041" i="8" s="1"/>
  <c r="M7042" i="8" s="1"/>
  <c r="M7043" i="8" s="1"/>
  <c r="M7044" i="8" s="1"/>
  <c r="M7045" i="8" s="1"/>
  <c r="M7046" i="8" s="1"/>
  <c r="M7047" i="8" s="1"/>
  <c r="M7048" i="8" s="1"/>
  <c r="M7049" i="8" s="1"/>
  <c r="M7050" i="8" s="1"/>
  <c r="M7051" i="8" s="1"/>
  <c r="M7052" i="8" s="1"/>
  <c r="M7053" i="8" s="1"/>
  <c r="M7054" i="8" s="1"/>
  <c r="M7055" i="8" s="1"/>
  <c r="M7056" i="8" s="1"/>
  <c r="M7057" i="8" s="1"/>
  <c r="M7058" i="8" s="1"/>
  <c r="M7059" i="8" s="1"/>
  <c r="M7060" i="8" s="1"/>
  <c r="M7061" i="8" s="1"/>
  <c r="M7062" i="8" s="1"/>
  <c r="M7063" i="8" s="1"/>
  <c r="M7064" i="8" s="1"/>
  <c r="M7065" i="8" s="1"/>
  <c r="M7066" i="8" s="1"/>
  <c r="M7067" i="8" s="1"/>
  <c r="M7068" i="8" s="1"/>
  <c r="M7069" i="8" s="1"/>
  <c r="M7070" i="8" s="1"/>
  <c r="M7071" i="8" s="1"/>
  <c r="M7072" i="8" s="1"/>
  <c r="M7073" i="8" s="1"/>
  <c r="M7074" i="8" s="1"/>
  <c r="M7075" i="8" s="1"/>
  <c r="M7076" i="8" s="1"/>
  <c r="M7077" i="8" s="1"/>
  <c r="M7078" i="8" s="1"/>
  <c r="M7079" i="8" s="1"/>
  <c r="M7080" i="8" s="1"/>
  <c r="M7081" i="8" s="1"/>
  <c r="M7082" i="8" s="1"/>
  <c r="M7083" i="8" s="1"/>
  <c r="M7084" i="8" s="1"/>
  <c r="M7085" i="8" s="1"/>
  <c r="M7086" i="8" s="1"/>
  <c r="M7087" i="8" s="1"/>
  <c r="M7088" i="8" s="1"/>
  <c r="M7089" i="8" s="1"/>
  <c r="M7090" i="8" s="1"/>
  <c r="M7091" i="8" s="1"/>
  <c r="M7092" i="8" s="1"/>
  <c r="M7093" i="8" s="1"/>
  <c r="M7094" i="8" s="1"/>
  <c r="M7095" i="8" s="1"/>
  <c r="M7096" i="8" s="1"/>
  <c r="M7097" i="8" s="1"/>
  <c r="M7098" i="8" s="1"/>
  <c r="M7099" i="8" s="1"/>
  <c r="M7100" i="8" s="1"/>
  <c r="M7101" i="8" s="1"/>
  <c r="M7102" i="8" s="1"/>
  <c r="M7103" i="8" s="1"/>
  <c r="M7104" i="8" s="1"/>
  <c r="M7105" i="8" s="1"/>
  <c r="M7106" i="8" s="1"/>
  <c r="M7107" i="8" s="1"/>
  <c r="M7108" i="8" s="1"/>
  <c r="M7109" i="8" s="1"/>
  <c r="M7110" i="8" s="1"/>
  <c r="M7111" i="8" s="1"/>
  <c r="M7112" i="8" s="1"/>
  <c r="M7113" i="8" s="1"/>
  <c r="M7114" i="8" s="1"/>
  <c r="M7115" i="8" s="1"/>
  <c r="M7116" i="8" s="1"/>
  <c r="M7117" i="8" s="1"/>
  <c r="M7118" i="8" s="1"/>
  <c r="M7119" i="8" s="1"/>
  <c r="M7120" i="8" s="1"/>
  <c r="M7121" i="8" s="1"/>
  <c r="M7122" i="8" s="1"/>
  <c r="M7123" i="8" s="1"/>
  <c r="M7124" i="8" s="1"/>
  <c r="M7125" i="8" s="1"/>
  <c r="M7126" i="8" s="1"/>
  <c r="M7127" i="8" s="1"/>
  <c r="M7128" i="8" s="1"/>
  <c r="M7129" i="8" s="1"/>
  <c r="M7130" i="8" s="1"/>
  <c r="M7131" i="8" s="1"/>
  <c r="M7132" i="8" s="1"/>
  <c r="M7133" i="8" s="1"/>
  <c r="M7134" i="8" s="1"/>
  <c r="M7135" i="8" s="1"/>
  <c r="M7136" i="8" s="1"/>
  <c r="M7137" i="8" s="1"/>
  <c r="M7138" i="8" s="1"/>
  <c r="M7139" i="8" s="1"/>
  <c r="M7140" i="8" s="1"/>
  <c r="M7141" i="8" s="1"/>
  <c r="M7142" i="8" s="1"/>
  <c r="M7143" i="8" s="1"/>
  <c r="M7144" i="8" s="1"/>
  <c r="M7145" i="8" s="1"/>
  <c r="M7146" i="8" s="1"/>
  <c r="M7147" i="8" s="1"/>
  <c r="M7148" i="8" s="1"/>
  <c r="M7149" i="8" s="1"/>
  <c r="M7150" i="8" s="1"/>
  <c r="M7151" i="8" s="1"/>
  <c r="M7152" i="8" s="1"/>
  <c r="M7153" i="8" s="1"/>
  <c r="M7154" i="8" s="1"/>
  <c r="M7155" i="8" s="1"/>
  <c r="M7156" i="8" s="1"/>
  <c r="M7157" i="8" s="1"/>
  <c r="M7158" i="8" s="1"/>
  <c r="M7159" i="8" s="1"/>
  <c r="M7160" i="8" s="1"/>
  <c r="M7161" i="8" s="1"/>
  <c r="M7162" i="8" s="1"/>
  <c r="M7163" i="8" s="1"/>
  <c r="M7164" i="8" s="1"/>
  <c r="M7165" i="8" s="1"/>
  <c r="M7166" i="8" s="1"/>
  <c r="M7167" i="8" s="1"/>
  <c r="M7168" i="8" s="1"/>
  <c r="M7169" i="8" s="1"/>
  <c r="M7170" i="8" s="1"/>
  <c r="M7171" i="8" s="1"/>
  <c r="M7172" i="8" s="1"/>
  <c r="M7173" i="8" s="1"/>
  <c r="M7174" i="8" s="1"/>
  <c r="M7175" i="8" s="1"/>
  <c r="M7176" i="8" s="1"/>
  <c r="M7177" i="8" s="1"/>
  <c r="M7178" i="8" s="1"/>
  <c r="M7179" i="8" s="1"/>
  <c r="M7180" i="8" s="1"/>
  <c r="M7181" i="8" s="1"/>
  <c r="M7182" i="8" s="1"/>
  <c r="M7183" i="8" s="1"/>
  <c r="M7184" i="8" s="1"/>
  <c r="M7185" i="8" s="1"/>
  <c r="M7186" i="8" s="1"/>
  <c r="M7187" i="8" s="1"/>
  <c r="M7188" i="8" s="1"/>
  <c r="M7189" i="8" s="1"/>
  <c r="M7190" i="8" s="1"/>
  <c r="M7191" i="8" s="1"/>
  <c r="M7192" i="8" s="1"/>
  <c r="M7193" i="8" s="1"/>
  <c r="M7194" i="8" s="1"/>
  <c r="M7195" i="8" s="1"/>
  <c r="M7196" i="8" s="1"/>
  <c r="M7197" i="8" s="1"/>
  <c r="M7198" i="8" s="1"/>
  <c r="M7199" i="8" s="1"/>
  <c r="M7200" i="8" s="1"/>
  <c r="M7201" i="8" s="1"/>
  <c r="M7202" i="8" s="1"/>
  <c r="M7203" i="8" s="1"/>
  <c r="M7204" i="8" s="1"/>
  <c r="M7205" i="8" s="1"/>
  <c r="M7206" i="8" s="1"/>
  <c r="M7207" i="8" s="1"/>
  <c r="M7208" i="8" s="1"/>
  <c r="M7209" i="8" s="1"/>
  <c r="M7210" i="8" s="1"/>
  <c r="M7211" i="8" s="1"/>
  <c r="M7212" i="8" s="1"/>
  <c r="M7213" i="8" s="1"/>
  <c r="M7214" i="8" s="1"/>
  <c r="M7215" i="8" s="1"/>
  <c r="M7216" i="8" s="1"/>
  <c r="M7217" i="8" s="1"/>
  <c r="M7218" i="8" s="1"/>
  <c r="M7219" i="8" s="1"/>
  <c r="M7220" i="8" s="1"/>
  <c r="M7221" i="8" s="1"/>
  <c r="M7222" i="8" s="1"/>
  <c r="M7223" i="8" s="1"/>
  <c r="M7224" i="8" s="1"/>
  <c r="M7225" i="8" s="1"/>
  <c r="M7226" i="8" s="1"/>
  <c r="M7227" i="8" s="1"/>
  <c r="M7228" i="8" s="1"/>
  <c r="M7229" i="8" s="1"/>
  <c r="M7230" i="8" s="1"/>
  <c r="M7231" i="8" s="1"/>
  <c r="M7232" i="8" s="1"/>
  <c r="M7233" i="8" s="1"/>
  <c r="M7234" i="8" s="1"/>
  <c r="M7235" i="8" s="1"/>
  <c r="M7236" i="8" s="1"/>
  <c r="M7237" i="8" s="1"/>
  <c r="M7238" i="8" s="1"/>
  <c r="M7239" i="8" s="1"/>
  <c r="M7240" i="8" s="1"/>
  <c r="M7241" i="8" s="1"/>
  <c r="M7242" i="8" s="1"/>
  <c r="M7243" i="8" s="1"/>
  <c r="M7244" i="8" s="1"/>
  <c r="M7245" i="8" s="1"/>
  <c r="M7246" i="8" s="1"/>
  <c r="M7247" i="8" s="1"/>
  <c r="M7248" i="8" s="1"/>
  <c r="M7249" i="8" s="1"/>
  <c r="M7250" i="8" s="1"/>
  <c r="M7251" i="8" s="1"/>
  <c r="M7252" i="8" s="1"/>
  <c r="M7253" i="8" s="1"/>
  <c r="M7254" i="8" s="1"/>
  <c r="M7255" i="8" s="1"/>
  <c r="M7256" i="8" s="1"/>
  <c r="M7257" i="8" s="1"/>
  <c r="M7258" i="8" s="1"/>
  <c r="M7259" i="8" s="1"/>
  <c r="M7260" i="8" s="1"/>
  <c r="M7261" i="8" s="1"/>
  <c r="M7262" i="8" s="1"/>
  <c r="M7263" i="8" s="1"/>
  <c r="M7264" i="8" s="1"/>
  <c r="M7265" i="8" s="1"/>
  <c r="M7266" i="8" s="1"/>
  <c r="M7267" i="8" s="1"/>
  <c r="M7268" i="8" s="1"/>
  <c r="M7269" i="8" s="1"/>
  <c r="M7270" i="8" s="1"/>
  <c r="M7271" i="8" s="1"/>
  <c r="M7272" i="8" s="1"/>
  <c r="M7273" i="8" s="1"/>
  <c r="M7274" i="8" s="1"/>
  <c r="M7275" i="8" s="1"/>
  <c r="M7276" i="8" s="1"/>
  <c r="M7277" i="8" s="1"/>
  <c r="M7278" i="8" s="1"/>
  <c r="M7279" i="8" s="1"/>
  <c r="M7280" i="8" s="1"/>
  <c r="M7281" i="8" s="1"/>
  <c r="M7282" i="8" s="1"/>
  <c r="M7283" i="8" s="1"/>
  <c r="M7284" i="8" s="1"/>
  <c r="M7285" i="8" s="1"/>
  <c r="M7286" i="8" s="1"/>
  <c r="M7287" i="8" s="1"/>
  <c r="M7288" i="8" s="1"/>
  <c r="M7289" i="8" s="1"/>
  <c r="M7290" i="8" s="1"/>
  <c r="M7291" i="8" s="1"/>
  <c r="M7292" i="8" s="1"/>
  <c r="M7293" i="8" s="1"/>
  <c r="M7294" i="8" s="1"/>
  <c r="M7295" i="8" s="1"/>
  <c r="M7296" i="8" s="1"/>
  <c r="M7297" i="8" s="1"/>
  <c r="M7298" i="8" s="1"/>
  <c r="M7299" i="8" s="1"/>
  <c r="M7300" i="8" s="1"/>
  <c r="M7301" i="8" s="1"/>
  <c r="M7302" i="8" s="1"/>
  <c r="M7303" i="8" s="1"/>
  <c r="M7304" i="8" s="1"/>
  <c r="M7305" i="8" s="1"/>
  <c r="M7306" i="8" s="1"/>
  <c r="M7307" i="8" s="1"/>
  <c r="M7308" i="8" s="1"/>
  <c r="M7309" i="8" s="1"/>
  <c r="M7310" i="8" s="1"/>
  <c r="M7311" i="8" s="1"/>
  <c r="M7312" i="8" s="1"/>
  <c r="M7313" i="8" s="1"/>
  <c r="M7314" i="8" s="1"/>
  <c r="M7315" i="8" s="1"/>
  <c r="M7316" i="8" s="1"/>
  <c r="M7317" i="8" s="1"/>
  <c r="M7318" i="8" s="1"/>
  <c r="M7319" i="8" s="1"/>
  <c r="M7320" i="8" s="1"/>
  <c r="M7321" i="8" s="1"/>
  <c r="M7322" i="8" s="1"/>
  <c r="M7323" i="8" s="1"/>
  <c r="M7324" i="8" s="1"/>
  <c r="M7325" i="8" s="1"/>
  <c r="M7326" i="8" s="1"/>
  <c r="M7327" i="8" s="1"/>
  <c r="M7328" i="8" s="1"/>
  <c r="M7329" i="8" s="1"/>
  <c r="M7330" i="8" s="1"/>
  <c r="M7331" i="8" s="1"/>
  <c r="M7332" i="8" s="1"/>
  <c r="M7333" i="8" s="1"/>
  <c r="M7334" i="8" s="1"/>
  <c r="M7335" i="8" s="1"/>
  <c r="M7336" i="8" s="1"/>
  <c r="M7337" i="8" s="1"/>
  <c r="M7338" i="8" s="1"/>
  <c r="M7339" i="8" s="1"/>
  <c r="M7340" i="8" s="1"/>
  <c r="M7341" i="8" s="1"/>
  <c r="M7342" i="8" s="1"/>
  <c r="M7343" i="8" s="1"/>
  <c r="M7344" i="8" s="1"/>
  <c r="M7345" i="8" s="1"/>
  <c r="M7346" i="8" s="1"/>
  <c r="M7347" i="8" s="1"/>
  <c r="M7348" i="8" s="1"/>
  <c r="M7349" i="8" s="1"/>
  <c r="M7350" i="8" s="1"/>
  <c r="M7351" i="8" s="1"/>
  <c r="M7352" i="8" s="1"/>
  <c r="M7353" i="8" s="1"/>
  <c r="M7354" i="8" s="1"/>
  <c r="M7355" i="8" s="1"/>
  <c r="M7356" i="8" s="1"/>
  <c r="M7357" i="8" s="1"/>
  <c r="M7358" i="8" s="1"/>
  <c r="M7359" i="8" s="1"/>
  <c r="M7360" i="8" s="1"/>
  <c r="M7361" i="8" s="1"/>
  <c r="M7362" i="8" s="1"/>
  <c r="M7363" i="8" s="1"/>
  <c r="M7364" i="8" s="1"/>
  <c r="M7365" i="8" s="1"/>
  <c r="M7366" i="8" s="1"/>
  <c r="M7367" i="8" s="1"/>
  <c r="M7368" i="8" s="1"/>
  <c r="M7369" i="8" s="1"/>
  <c r="M7370" i="8" s="1"/>
  <c r="M7371" i="8" s="1"/>
  <c r="M7372" i="8" s="1"/>
  <c r="M7373" i="8" s="1"/>
  <c r="M7374" i="8" s="1"/>
  <c r="M7375" i="8" s="1"/>
  <c r="M7376" i="8" s="1"/>
  <c r="M7377" i="8" s="1"/>
  <c r="M7378" i="8" s="1"/>
  <c r="M7379" i="8" s="1"/>
  <c r="M7380" i="8" s="1"/>
  <c r="M7381" i="8" s="1"/>
  <c r="M7382" i="8" s="1"/>
  <c r="M7383" i="8" s="1"/>
  <c r="M7384" i="8" s="1"/>
  <c r="M7385" i="8" s="1"/>
  <c r="M7386" i="8" s="1"/>
  <c r="M7387" i="8" s="1"/>
  <c r="M7388" i="8" s="1"/>
  <c r="M7389" i="8" s="1"/>
  <c r="M7390" i="8" s="1"/>
  <c r="M7391" i="8" s="1"/>
  <c r="M7392" i="8" s="1"/>
  <c r="M7393" i="8" s="1"/>
  <c r="M7394" i="8" s="1"/>
  <c r="M7395" i="8" s="1"/>
  <c r="M7396" i="8" s="1"/>
  <c r="M7397" i="8" s="1"/>
  <c r="M7398" i="8" s="1"/>
  <c r="M7399" i="8" s="1"/>
  <c r="M7400" i="8" s="1"/>
  <c r="M7401" i="8" s="1"/>
  <c r="M7402" i="8" s="1"/>
  <c r="M7403" i="8" s="1"/>
  <c r="M7404" i="8" s="1"/>
  <c r="M7405" i="8" s="1"/>
  <c r="M7406" i="8" s="1"/>
  <c r="M7407" i="8" s="1"/>
  <c r="M7408" i="8" s="1"/>
  <c r="M7409" i="8" s="1"/>
  <c r="M7410" i="8" s="1"/>
  <c r="M7411" i="8" s="1"/>
  <c r="M7412" i="8" s="1"/>
  <c r="M7413" i="8" s="1"/>
  <c r="M7414" i="8" s="1"/>
  <c r="M7415" i="8" s="1"/>
  <c r="M7416" i="8" s="1"/>
  <c r="M7417" i="8" s="1"/>
  <c r="M7418" i="8" s="1"/>
  <c r="M7419" i="8" s="1"/>
  <c r="M7420" i="8" s="1"/>
  <c r="M7421" i="8" s="1"/>
  <c r="M7422" i="8" s="1"/>
  <c r="M7423" i="8" s="1"/>
  <c r="M7424" i="8" s="1"/>
  <c r="M7425" i="8" s="1"/>
  <c r="M7426" i="8" s="1"/>
  <c r="M7427" i="8" s="1"/>
  <c r="M7428" i="8" s="1"/>
  <c r="M7429" i="8" s="1"/>
  <c r="M7430" i="8" s="1"/>
  <c r="M7431" i="8" s="1"/>
  <c r="M7432" i="8" s="1"/>
  <c r="M7433" i="8" s="1"/>
  <c r="M7434" i="8" s="1"/>
  <c r="M7435" i="8" s="1"/>
  <c r="M7436" i="8" s="1"/>
  <c r="M7437" i="8" s="1"/>
  <c r="M7438" i="8" s="1"/>
  <c r="M7439" i="8" s="1"/>
  <c r="M7440" i="8" s="1"/>
  <c r="M7441" i="8" s="1"/>
  <c r="M7442" i="8" s="1"/>
  <c r="M7443" i="8" s="1"/>
  <c r="M7444" i="8" s="1"/>
  <c r="M7445" i="8" s="1"/>
  <c r="M7446" i="8" s="1"/>
  <c r="M7447" i="8" s="1"/>
  <c r="M7448" i="8" s="1"/>
  <c r="M7449" i="8" s="1"/>
  <c r="M7450" i="8" s="1"/>
  <c r="M7451" i="8" s="1"/>
  <c r="M7452" i="8" s="1"/>
  <c r="M7453" i="8" s="1"/>
  <c r="M7454" i="8" s="1"/>
  <c r="M7455" i="8" s="1"/>
  <c r="M7456" i="8" s="1"/>
  <c r="M7457" i="8" s="1"/>
  <c r="M7458" i="8" s="1"/>
  <c r="M7459" i="8" s="1"/>
  <c r="M7460" i="8" s="1"/>
  <c r="M7461" i="8" s="1"/>
  <c r="M7462" i="8" s="1"/>
  <c r="M7463" i="8" s="1"/>
  <c r="M7464" i="8" s="1"/>
  <c r="M7465" i="8" s="1"/>
  <c r="M7466" i="8" s="1"/>
  <c r="M7467" i="8" s="1"/>
  <c r="M7468" i="8" s="1"/>
  <c r="M7469" i="8" s="1"/>
  <c r="M7470" i="8" s="1"/>
  <c r="M7471" i="8" s="1"/>
  <c r="M7472" i="8" s="1"/>
  <c r="M7473" i="8" s="1"/>
  <c r="M7474" i="8" s="1"/>
  <c r="M7475" i="8" s="1"/>
  <c r="M7476" i="8" s="1"/>
  <c r="M7477" i="8" s="1"/>
  <c r="M7478" i="8" s="1"/>
  <c r="M7479" i="8" s="1"/>
  <c r="M7480" i="8" s="1"/>
  <c r="M7481" i="8" s="1"/>
  <c r="M7482" i="8" s="1"/>
  <c r="M7483" i="8" s="1"/>
  <c r="M7484" i="8" s="1"/>
  <c r="M7485" i="8" s="1"/>
  <c r="M7486" i="8" s="1"/>
  <c r="M7487" i="8" s="1"/>
  <c r="M7488" i="8" s="1"/>
  <c r="M7489" i="8" s="1"/>
  <c r="M7490" i="8" s="1"/>
  <c r="M7491" i="8" s="1"/>
  <c r="M7492" i="8" s="1"/>
  <c r="M7493" i="8" s="1"/>
  <c r="M7494" i="8" s="1"/>
  <c r="M7495" i="8" s="1"/>
  <c r="M7496" i="8" s="1"/>
  <c r="M7497" i="8" s="1"/>
  <c r="M7498" i="8" s="1"/>
  <c r="M7499" i="8" s="1"/>
  <c r="M7500" i="8" s="1"/>
  <c r="M7501" i="8" s="1"/>
  <c r="M7502" i="8" s="1"/>
  <c r="M7503" i="8" s="1"/>
  <c r="M7504" i="8" s="1"/>
  <c r="M7505" i="8" s="1"/>
  <c r="M7506" i="8" s="1"/>
  <c r="M7507" i="8" s="1"/>
  <c r="M7508" i="8" s="1"/>
  <c r="M7509" i="8" s="1"/>
  <c r="M7510" i="8" s="1"/>
  <c r="M7511" i="8" s="1"/>
  <c r="M7512" i="8" s="1"/>
  <c r="M7513" i="8" s="1"/>
  <c r="M7514" i="8" s="1"/>
  <c r="M7515" i="8" s="1"/>
  <c r="M7516" i="8" s="1"/>
  <c r="M7517" i="8" s="1"/>
  <c r="M7518" i="8" s="1"/>
  <c r="M7519" i="8" s="1"/>
  <c r="M7520" i="8" s="1"/>
  <c r="M7521" i="8" s="1"/>
  <c r="M7522" i="8" s="1"/>
  <c r="M7523" i="8" s="1"/>
  <c r="M7524" i="8" s="1"/>
  <c r="M7525" i="8" s="1"/>
  <c r="M7526" i="8" s="1"/>
  <c r="M7527" i="8" s="1"/>
  <c r="M7528" i="8" s="1"/>
  <c r="M7529" i="8" s="1"/>
  <c r="M7530" i="8" s="1"/>
  <c r="M7531" i="8" s="1"/>
  <c r="M7532" i="8" s="1"/>
  <c r="M7533" i="8" s="1"/>
  <c r="M7534" i="8" s="1"/>
  <c r="M7535" i="8" s="1"/>
  <c r="M7536" i="8" s="1"/>
  <c r="M7537" i="8" s="1"/>
  <c r="M7538" i="8" s="1"/>
  <c r="M7539" i="8" s="1"/>
  <c r="M7540" i="8" s="1"/>
  <c r="M7541" i="8" s="1"/>
  <c r="M7542" i="8" s="1"/>
  <c r="M7543" i="8" s="1"/>
  <c r="M7544" i="8" s="1"/>
  <c r="M7545" i="8" s="1"/>
  <c r="M7546" i="8" s="1"/>
  <c r="M7547" i="8" s="1"/>
  <c r="M7548" i="8" s="1"/>
  <c r="M7549" i="8" s="1"/>
  <c r="M7550" i="8" s="1"/>
  <c r="M7551" i="8" s="1"/>
  <c r="M7552" i="8" s="1"/>
  <c r="M7553" i="8" s="1"/>
  <c r="M7554" i="8" s="1"/>
  <c r="M7555" i="8" s="1"/>
  <c r="M7556" i="8" s="1"/>
  <c r="M7557" i="8" s="1"/>
  <c r="M7558" i="8" s="1"/>
  <c r="M7559" i="8" s="1"/>
  <c r="M7560" i="8" s="1"/>
  <c r="M7561" i="8" s="1"/>
  <c r="M7562" i="8" s="1"/>
  <c r="M7563" i="8" s="1"/>
  <c r="M7564" i="8" s="1"/>
  <c r="M7565" i="8" s="1"/>
  <c r="M7566" i="8" s="1"/>
  <c r="M7567" i="8" s="1"/>
  <c r="M7568" i="8" s="1"/>
  <c r="M7569" i="8" s="1"/>
  <c r="M7570" i="8" s="1"/>
  <c r="M7571" i="8" s="1"/>
  <c r="M7572" i="8" s="1"/>
  <c r="M7573" i="8" s="1"/>
  <c r="M7574" i="8" s="1"/>
  <c r="M7575" i="8" s="1"/>
  <c r="M7576" i="8" s="1"/>
  <c r="M7577" i="8" s="1"/>
  <c r="M7578" i="8" s="1"/>
  <c r="M7579" i="8" s="1"/>
  <c r="M7580" i="8" s="1"/>
  <c r="M7581" i="8" s="1"/>
  <c r="M7582" i="8" s="1"/>
  <c r="M7583" i="8" s="1"/>
  <c r="M7584" i="8" s="1"/>
  <c r="M7585" i="8" s="1"/>
  <c r="M7586" i="8" s="1"/>
  <c r="M7587" i="8" s="1"/>
  <c r="M7588" i="8" s="1"/>
  <c r="M7589" i="8" s="1"/>
  <c r="M7590" i="8" s="1"/>
  <c r="M7591" i="8" s="1"/>
  <c r="M7592" i="8" s="1"/>
  <c r="M7593" i="8" s="1"/>
  <c r="M7594" i="8" s="1"/>
  <c r="M7595" i="8" s="1"/>
  <c r="M7596" i="8" s="1"/>
  <c r="M7597" i="8" s="1"/>
  <c r="M7598" i="8" s="1"/>
  <c r="M7599" i="8" s="1"/>
  <c r="M7600" i="8" s="1"/>
  <c r="M7601" i="8" s="1"/>
  <c r="M7602" i="8" s="1"/>
  <c r="M7603" i="8" s="1"/>
  <c r="M7604" i="8" s="1"/>
  <c r="M7605" i="8" s="1"/>
  <c r="M7606" i="8" s="1"/>
  <c r="M7607" i="8" s="1"/>
  <c r="M7608" i="8" s="1"/>
  <c r="M7609" i="8" s="1"/>
  <c r="M7610" i="8" s="1"/>
  <c r="M7611" i="8" s="1"/>
  <c r="M7612" i="8" s="1"/>
  <c r="M7613" i="8" s="1"/>
  <c r="M7614" i="8" s="1"/>
  <c r="M7615" i="8" s="1"/>
  <c r="M7616" i="8" s="1"/>
  <c r="M7617" i="8" s="1"/>
  <c r="M7618" i="8" s="1"/>
  <c r="M7619" i="8" s="1"/>
  <c r="M7620" i="8" s="1"/>
  <c r="M7621" i="8" s="1"/>
  <c r="M7622" i="8" s="1"/>
  <c r="M7623" i="8" s="1"/>
  <c r="M7624" i="8" s="1"/>
  <c r="M7625" i="8" s="1"/>
  <c r="M7626" i="8" s="1"/>
  <c r="M7627" i="8" s="1"/>
  <c r="M7628" i="8" s="1"/>
  <c r="M7629" i="8" s="1"/>
  <c r="M7630" i="8" s="1"/>
  <c r="M7631" i="8" s="1"/>
  <c r="M7632" i="8" s="1"/>
  <c r="M7633" i="8" s="1"/>
  <c r="M7634" i="8" s="1"/>
  <c r="M7635" i="8" s="1"/>
  <c r="M7636" i="8" s="1"/>
  <c r="M7637" i="8" s="1"/>
  <c r="M7638" i="8" s="1"/>
  <c r="M7639" i="8" s="1"/>
  <c r="M7640" i="8" s="1"/>
  <c r="M7641" i="8" s="1"/>
  <c r="M7642" i="8" s="1"/>
  <c r="M7643" i="8" s="1"/>
  <c r="M7644" i="8" s="1"/>
  <c r="M7645" i="8" s="1"/>
  <c r="M7646" i="8" s="1"/>
  <c r="M7647" i="8" s="1"/>
  <c r="M7648" i="8" s="1"/>
  <c r="M7649" i="8" s="1"/>
  <c r="M7650" i="8" s="1"/>
  <c r="M7651" i="8" s="1"/>
  <c r="M7652" i="8" s="1"/>
  <c r="M7653" i="8" s="1"/>
  <c r="M7654" i="8" s="1"/>
  <c r="M7655" i="8" s="1"/>
  <c r="M7656" i="8" s="1"/>
  <c r="M7657" i="8" s="1"/>
  <c r="M7658" i="8" s="1"/>
  <c r="M7659" i="8" s="1"/>
  <c r="M7660" i="8" s="1"/>
  <c r="M7661" i="8" s="1"/>
  <c r="M7662" i="8" s="1"/>
  <c r="M7663" i="8" s="1"/>
  <c r="M7664" i="8" s="1"/>
  <c r="M7665" i="8" s="1"/>
  <c r="M7666" i="8" s="1"/>
  <c r="M7667" i="8" s="1"/>
  <c r="M7668" i="8" s="1"/>
  <c r="M7669" i="8" s="1"/>
  <c r="M7670" i="8" s="1"/>
  <c r="M7671" i="8" s="1"/>
  <c r="M7672" i="8" s="1"/>
  <c r="M7673" i="8" s="1"/>
  <c r="M7674" i="8" s="1"/>
  <c r="M7675" i="8" s="1"/>
  <c r="M7676" i="8" s="1"/>
  <c r="M7677" i="8" s="1"/>
  <c r="M7678" i="8" s="1"/>
  <c r="M7679" i="8" s="1"/>
  <c r="M7680" i="8" s="1"/>
  <c r="M7681" i="8" s="1"/>
  <c r="M7682" i="8" s="1"/>
  <c r="M7683" i="8" s="1"/>
  <c r="M7684" i="8" s="1"/>
  <c r="M7685" i="8" s="1"/>
  <c r="M7686" i="8" s="1"/>
  <c r="M293" i="8"/>
  <c r="P293" i="8"/>
  <c r="L294" i="8"/>
  <c r="L295" i="8" s="1"/>
  <c r="L296" i="8" s="1"/>
  <c r="L297" i="8" s="1"/>
  <c r="L298" i="8" s="1"/>
  <c r="L299" i="8" s="1"/>
  <c r="L300" i="8" s="1"/>
  <c r="L301" i="8" s="1"/>
  <c r="L302" i="8" s="1"/>
  <c r="L303" i="8" s="1"/>
  <c r="L304" i="8" s="1"/>
  <c r="L305" i="8" s="1"/>
  <c r="L306" i="8" s="1"/>
  <c r="L307" i="8" s="1"/>
  <c r="L308" i="8" s="1"/>
  <c r="L309" i="8" s="1"/>
  <c r="L310" i="8" s="1"/>
  <c r="L311" i="8" s="1"/>
  <c r="L312" i="8" s="1"/>
  <c r="L313" i="8" s="1"/>
  <c r="L314" i="8" s="1"/>
  <c r="L315" i="8" s="1"/>
  <c r="L316" i="8" s="1"/>
  <c r="L317" i="8" s="1"/>
  <c r="L318" i="8" s="1"/>
  <c r="L319" i="8" s="1"/>
  <c r="L320" i="8" s="1"/>
  <c r="L321" i="8" s="1"/>
  <c r="L322" i="8" s="1"/>
  <c r="L323" i="8" s="1"/>
  <c r="L324" i="8" s="1"/>
  <c r="L325" i="8" s="1"/>
  <c r="L326" i="8" s="1"/>
  <c r="L327" i="8" s="1"/>
  <c r="L328" i="8" s="1"/>
  <c r="L329" i="8" s="1"/>
  <c r="L330" i="8" s="1"/>
  <c r="L331" i="8" s="1"/>
  <c r="L332" i="8" s="1"/>
  <c r="L333" i="8" s="1"/>
  <c r="L334" i="8" s="1"/>
  <c r="L335" i="8" s="1"/>
  <c r="L336" i="8" s="1"/>
  <c r="L337" i="8" s="1"/>
  <c r="L338" i="8" s="1"/>
  <c r="L339" i="8" s="1"/>
  <c r="L340" i="8" s="1"/>
  <c r="L341" i="8" s="1"/>
  <c r="L342" i="8" s="1"/>
  <c r="L343" i="8" s="1"/>
  <c r="L344" i="8" s="1"/>
  <c r="L345" i="8" s="1"/>
  <c r="L346" i="8" s="1"/>
  <c r="L347" i="8" s="1"/>
  <c r="L348" i="8" s="1"/>
  <c r="L349" i="8" s="1"/>
  <c r="L350" i="8" s="1"/>
  <c r="L351" i="8" s="1"/>
  <c r="L352" i="8" s="1"/>
  <c r="L353" i="8" s="1"/>
  <c r="L354" i="8" s="1"/>
  <c r="L355" i="8" s="1"/>
  <c r="L356" i="8" s="1"/>
  <c r="L357" i="8" s="1"/>
  <c r="L358" i="8" s="1"/>
  <c r="L359" i="8" s="1"/>
  <c r="L360" i="8" s="1"/>
  <c r="L361" i="8" s="1"/>
  <c r="L362" i="8" s="1"/>
  <c r="L363" i="8" s="1"/>
  <c r="L364" i="8" s="1"/>
  <c r="L365" i="8" s="1"/>
  <c r="L366" i="8" s="1"/>
  <c r="L367" i="8" s="1"/>
  <c r="L368" i="8" s="1"/>
  <c r="L369" i="8" s="1"/>
  <c r="L370" i="8" s="1"/>
  <c r="L371" i="8" s="1"/>
  <c r="L372" i="8" s="1"/>
  <c r="L373" i="8" s="1"/>
  <c r="L374" i="8" s="1"/>
  <c r="L375" i="8" s="1"/>
  <c r="L376" i="8" s="1"/>
  <c r="L377" i="8" s="1"/>
  <c r="L378" i="8" s="1"/>
  <c r="L379" i="8" s="1"/>
  <c r="L380" i="8" s="1"/>
  <c r="L381" i="8" s="1"/>
  <c r="L382" i="8" s="1"/>
  <c r="L383" i="8" s="1"/>
  <c r="L384" i="8" s="1"/>
  <c r="L385" i="8" s="1"/>
  <c r="L386" i="8" s="1"/>
  <c r="L387" i="8" s="1"/>
  <c r="L388" i="8" s="1"/>
  <c r="L389" i="8" s="1"/>
  <c r="L390" i="8" s="1"/>
  <c r="L391" i="8" s="1"/>
  <c r="L392" i="8" s="1"/>
  <c r="L393" i="8" s="1"/>
  <c r="L394" i="8" s="1"/>
  <c r="L395" i="8" s="1"/>
  <c r="L396" i="8" s="1"/>
  <c r="L397" i="8" s="1"/>
  <c r="L398" i="8" s="1"/>
  <c r="L399" i="8" s="1"/>
  <c r="L400" i="8" s="1"/>
  <c r="L401" i="8" s="1"/>
  <c r="L402" i="8" s="1"/>
  <c r="L403" i="8" s="1"/>
  <c r="L404" i="8" s="1"/>
  <c r="L405" i="8" s="1"/>
  <c r="L406" i="8" s="1"/>
  <c r="L407" i="8" s="1"/>
  <c r="L408" i="8" s="1"/>
  <c r="L409" i="8" s="1"/>
  <c r="L410" i="8" s="1"/>
  <c r="L411" i="8" s="1"/>
  <c r="L412" i="8" s="1"/>
  <c r="L413" i="8" s="1"/>
  <c r="L414" i="8" s="1"/>
  <c r="L415" i="8" s="1"/>
  <c r="L416" i="8" s="1"/>
  <c r="L417" i="8" s="1"/>
  <c r="L418" i="8" s="1"/>
  <c r="L419" i="8" s="1"/>
  <c r="L420" i="8" s="1"/>
  <c r="L421" i="8" s="1"/>
  <c r="L422" i="8" s="1"/>
  <c r="L423" i="8" s="1"/>
  <c r="L424" i="8" s="1"/>
  <c r="L425" i="8" s="1"/>
  <c r="L426" i="8" s="1"/>
  <c r="L427" i="8" s="1"/>
  <c r="L428" i="8" s="1"/>
  <c r="L429" i="8" s="1"/>
  <c r="L430" i="8" s="1"/>
  <c r="L431" i="8" s="1"/>
  <c r="L432" i="8" s="1"/>
  <c r="L433" i="8" s="1"/>
  <c r="L434" i="8" s="1"/>
  <c r="L435" i="8" s="1"/>
  <c r="L436" i="8" s="1"/>
  <c r="L437" i="8" s="1"/>
  <c r="L438" i="8" s="1"/>
  <c r="L439" i="8" s="1"/>
  <c r="L440" i="8" s="1"/>
  <c r="L441" i="8" s="1"/>
  <c r="L442" i="8" s="1"/>
  <c r="L443" i="8" s="1"/>
  <c r="L444" i="8" s="1"/>
  <c r="L445" i="8" s="1"/>
  <c r="L446" i="8" s="1"/>
  <c r="L447" i="8" s="1"/>
  <c r="L448" i="8" s="1"/>
  <c r="L449" i="8" s="1"/>
  <c r="L450" i="8" s="1"/>
  <c r="L451" i="8" s="1"/>
  <c r="L452" i="8" s="1"/>
  <c r="L453" i="8" s="1"/>
  <c r="L454" i="8" s="1"/>
  <c r="L455" i="8" s="1"/>
  <c r="L456" i="8" s="1"/>
  <c r="L457" i="8" s="1"/>
  <c r="L458" i="8" s="1"/>
  <c r="L459" i="8" s="1"/>
  <c r="L460" i="8" s="1"/>
  <c r="L461" i="8" s="1"/>
  <c r="L462" i="8" s="1"/>
  <c r="L463" i="8" s="1"/>
  <c r="L464" i="8" s="1"/>
  <c r="L465" i="8" s="1"/>
  <c r="L466" i="8" s="1"/>
  <c r="L467" i="8" s="1"/>
  <c r="L468" i="8" s="1"/>
  <c r="L469" i="8" s="1"/>
  <c r="L470" i="8" s="1"/>
  <c r="L471" i="8" s="1"/>
  <c r="L472" i="8" s="1"/>
  <c r="L473" i="8" s="1"/>
  <c r="L474" i="8" s="1"/>
  <c r="L475" i="8" s="1"/>
  <c r="L476" i="8" s="1"/>
  <c r="L477" i="8" s="1"/>
  <c r="L478" i="8" s="1"/>
  <c r="L479" i="8" s="1"/>
  <c r="L480" i="8" s="1"/>
  <c r="L481" i="8" s="1"/>
  <c r="L482" i="8" s="1"/>
  <c r="L483" i="8" s="1"/>
  <c r="L484" i="8" s="1"/>
  <c r="L485" i="8" s="1"/>
  <c r="L486" i="8" s="1"/>
  <c r="L487" i="8" s="1"/>
  <c r="L488" i="8" s="1"/>
  <c r="L489" i="8" s="1"/>
  <c r="L490" i="8" s="1"/>
  <c r="L491" i="8" s="1"/>
  <c r="L492" i="8" s="1"/>
  <c r="L493" i="8" s="1"/>
  <c r="L494" i="8" s="1"/>
  <c r="L495" i="8" s="1"/>
  <c r="L496" i="8" s="1"/>
  <c r="L497" i="8" s="1"/>
  <c r="L498" i="8" s="1"/>
  <c r="L499" i="8" s="1"/>
  <c r="L500" i="8" s="1"/>
  <c r="L501" i="8" s="1"/>
  <c r="L502" i="8" s="1"/>
  <c r="L503" i="8" s="1"/>
  <c r="L504" i="8" s="1"/>
  <c r="L505" i="8" s="1"/>
  <c r="L506" i="8" s="1"/>
  <c r="L507" i="8" s="1"/>
  <c r="L508" i="8" s="1"/>
  <c r="L509" i="8" s="1"/>
  <c r="L510" i="8" s="1"/>
  <c r="L511" i="8" s="1"/>
  <c r="L512" i="8" s="1"/>
  <c r="L513" i="8" s="1"/>
  <c r="L514" i="8" s="1"/>
  <c r="L515" i="8" s="1"/>
  <c r="L516" i="8" s="1"/>
  <c r="L517" i="8" s="1"/>
  <c r="L518" i="8" s="1"/>
  <c r="L519" i="8" s="1"/>
  <c r="L520" i="8" s="1"/>
  <c r="L521" i="8" s="1"/>
  <c r="L522" i="8" s="1"/>
  <c r="L523" i="8" s="1"/>
  <c r="L524" i="8" s="1"/>
  <c r="L525" i="8" s="1"/>
  <c r="L526" i="8" s="1"/>
  <c r="L527" i="8" s="1"/>
  <c r="L528" i="8" s="1"/>
  <c r="L529" i="8" s="1"/>
  <c r="L530" i="8" s="1"/>
  <c r="L531" i="8" s="1"/>
  <c r="L532" i="8" s="1"/>
  <c r="L533" i="8" s="1"/>
  <c r="L534" i="8" s="1"/>
  <c r="L535" i="8" s="1"/>
  <c r="L536" i="8" s="1"/>
  <c r="L537" i="8" s="1"/>
  <c r="L538" i="8" s="1"/>
  <c r="L539" i="8" s="1"/>
  <c r="L540" i="8" s="1"/>
  <c r="L541" i="8" s="1"/>
  <c r="L542" i="8" s="1"/>
  <c r="L543" i="8" s="1"/>
  <c r="L544" i="8" s="1"/>
  <c r="L545" i="8" s="1"/>
  <c r="L546" i="8" s="1"/>
  <c r="L547" i="8" s="1"/>
  <c r="L548" i="8" s="1"/>
  <c r="L549" i="8" s="1"/>
  <c r="L550" i="8" s="1"/>
  <c r="L551" i="8" s="1"/>
  <c r="L552" i="8" s="1"/>
  <c r="L553" i="8" s="1"/>
  <c r="L554" i="8" s="1"/>
  <c r="L555" i="8" s="1"/>
  <c r="L556" i="8" s="1"/>
  <c r="L557" i="8" s="1"/>
  <c r="L558" i="8" s="1"/>
  <c r="L559" i="8" s="1"/>
  <c r="L560" i="8" s="1"/>
  <c r="L561" i="8" s="1"/>
  <c r="L562" i="8" s="1"/>
  <c r="L563" i="8" s="1"/>
  <c r="L564" i="8" s="1"/>
  <c r="L565" i="8" s="1"/>
  <c r="L566" i="8" s="1"/>
  <c r="L567" i="8" s="1"/>
  <c r="L568" i="8" s="1"/>
  <c r="L569" i="8" s="1"/>
  <c r="L570" i="8" s="1"/>
  <c r="L571" i="8" s="1"/>
  <c r="L572" i="8" s="1"/>
  <c r="L573" i="8" s="1"/>
  <c r="L574" i="8" s="1"/>
  <c r="L575" i="8" s="1"/>
  <c r="L576" i="8" s="1"/>
  <c r="L577" i="8" s="1"/>
  <c r="L578" i="8" s="1"/>
  <c r="L579" i="8" s="1"/>
  <c r="L580" i="8" s="1"/>
  <c r="L581" i="8" s="1"/>
  <c r="L582" i="8" s="1"/>
  <c r="L583" i="8" s="1"/>
  <c r="L584" i="8" s="1"/>
  <c r="L585" i="8" s="1"/>
  <c r="L586" i="8" s="1"/>
  <c r="L587" i="8" s="1"/>
  <c r="L588" i="8" s="1"/>
  <c r="L589" i="8" s="1"/>
  <c r="L590" i="8" s="1"/>
  <c r="L591" i="8" s="1"/>
  <c r="L592" i="8" s="1"/>
  <c r="L593" i="8" s="1"/>
  <c r="L594" i="8" s="1"/>
  <c r="L595" i="8" s="1"/>
  <c r="L596" i="8" s="1"/>
  <c r="L597" i="8" s="1"/>
  <c r="L598" i="8" s="1"/>
  <c r="L599" i="8" s="1"/>
  <c r="L600" i="8" s="1"/>
  <c r="L601" i="8" s="1"/>
  <c r="L602" i="8" s="1"/>
  <c r="L603" i="8" s="1"/>
  <c r="L604" i="8" s="1"/>
  <c r="L605" i="8" s="1"/>
  <c r="L606" i="8" s="1"/>
  <c r="L607" i="8" s="1"/>
  <c r="L608" i="8" s="1"/>
  <c r="L609" i="8" s="1"/>
  <c r="L610" i="8" s="1"/>
  <c r="L611" i="8" s="1"/>
  <c r="L612" i="8" s="1"/>
  <c r="L613" i="8" s="1"/>
  <c r="L614" i="8" s="1"/>
  <c r="L615" i="8" s="1"/>
  <c r="L616" i="8" s="1"/>
  <c r="L617" i="8" s="1"/>
  <c r="L618" i="8" s="1"/>
  <c r="L619" i="8" s="1"/>
  <c r="L620" i="8" s="1"/>
  <c r="L621" i="8" s="1"/>
  <c r="L622" i="8" s="1"/>
  <c r="L623" i="8" s="1"/>
  <c r="L624" i="8" s="1"/>
  <c r="L625" i="8" s="1"/>
  <c r="L626" i="8" s="1"/>
  <c r="L627" i="8" s="1"/>
  <c r="L628" i="8" s="1"/>
  <c r="L629" i="8" s="1"/>
  <c r="L630" i="8" s="1"/>
  <c r="L631" i="8" s="1"/>
  <c r="L632" i="8" s="1"/>
  <c r="L633" i="8" s="1"/>
  <c r="L634" i="8" s="1"/>
  <c r="L635" i="8" s="1"/>
  <c r="L636" i="8" s="1"/>
  <c r="L637" i="8" s="1"/>
  <c r="L638" i="8" s="1"/>
  <c r="L639" i="8" s="1"/>
  <c r="L640" i="8" s="1"/>
  <c r="L641" i="8" s="1"/>
  <c r="L642" i="8" s="1"/>
  <c r="L643" i="8" s="1"/>
  <c r="L644" i="8" s="1"/>
  <c r="L645" i="8" s="1"/>
  <c r="L646" i="8" s="1"/>
  <c r="L647" i="8" s="1"/>
  <c r="L648" i="8" s="1"/>
  <c r="L649" i="8" s="1"/>
  <c r="L650" i="8" s="1"/>
  <c r="L651" i="8" s="1"/>
  <c r="L652" i="8" s="1"/>
  <c r="L653" i="8" s="1"/>
  <c r="L654" i="8" s="1"/>
  <c r="L655" i="8" s="1"/>
  <c r="L656" i="8" s="1"/>
  <c r="L657" i="8" s="1"/>
  <c r="L658" i="8" s="1"/>
  <c r="L659" i="8" s="1"/>
  <c r="L660" i="8" s="1"/>
  <c r="L661" i="8" s="1"/>
  <c r="L662" i="8" s="1"/>
  <c r="L663" i="8" s="1"/>
  <c r="L664" i="8" s="1"/>
  <c r="L665" i="8" s="1"/>
  <c r="L666" i="8" s="1"/>
  <c r="L667" i="8" s="1"/>
  <c r="L668" i="8" s="1"/>
  <c r="L669" i="8" s="1"/>
  <c r="L670" i="8" s="1"/>
  <c r="L671" i="8" s="1"/>
  <c r="L672" i="8" s="1"/>
  <c r="L673" i="8" s="1"/>
  <c r="L674" i="8" s="1"/>
  <c r="L675" i="8" s="1"/>
  <c r="L676" i="8" s="1"/>
  <c r="L677" i="8" s="1"/>
  <c r="L678" i="8" s="1"/>
  <c r="L679" i="8" s="1"/>
  <c r="L680" i="8" s="1"/>
  <c r="L681" i="8" s="1"/>
  <c r="L682" i="8" s="1"/>
  <c r="L683" i="8" s="1"/>
  <c r="L684" i="8" s="1"/>
  <c r="L685" i="8" s="1"/>
  <c r="L686" i="8" s="1"/>
  <c r="L687" i="8" s="1"/>
  <c r="L688" i="8" s="1"/>
  <c r="L689" i="8" s="1"/>
  <c r="L690" i="8" s="1"/>
  <c r="L691" i="8" s="1"/>
  <c r="L692" i="8" s="1"/>
  <c r="L693" i="8" s="1"/>
  <c r="L694" i="8" s="1"/>
  <c r="L695" i="8" s="1"/>
  <c r="L696" i="8" s="1"/>
  <c r="L697" i="8" s="1"/>
  <c r="L698" i="8" s="1"/>
  <c r="L699" i="8" s="1"/>
  <c r="L700" i="8" s="1"/>
  <c r="L701" i="8" s="1"/>
  <c r="L702" i="8" s="1"/>
  <c r="L703" i="8" s="1"/>
  <c r="L704" i="8" s="1"/>
  <c r="L705" i="8" s="1"/>
  <c r="L706" i="8" s="1"/>
  <c r="L707" i="8" s="1"/>
  <c r="L708" i="8" s="1"/>
  <c r="L709" i="8" s="1"/>
  <c r="L710" i="8" s="1"/>
  <c r="L711" i="8" s="1"/>
  <c r="L712" i="8" s="1"/>
  <c r="L713" i="8" s="1"/>
  <c r="L714" i="8" s="1"/>
  <c r="L715" i="8" s="1"/>
  <c r="L716" i="8" s="1"/>
  <c r="L717" i="8" s="1"/>
  <c r="L718" i="8" s="1"/>
  <c r="L719" i="8" s="1"/>
  <c r="L720" i="8" s="1"/>
  <c r="L721" i="8" s="1"/>
  <c r="L722" i="8" s="1"/>
  <c r="L723" i="8" s="1"/>
  <c r="L724" i="8" s="1"/>
  <c r="L725" i="8" s="1"/>
  <c r="L726" i="8" s="1"/>
  <c r="L727" i="8" s="1"/>
  <c r="L728" i="8" s="1"/>
  <c r="L729" i="8" s="1"/>
  <c r="L730" i="8" s="1"/>
  <c r="L731" i="8" s="1"/>
  <c r="L732" i="8" s="1"/>
  <c r="L733" i="8" s="1"/>
  <c r="L734" i="8" s="1"/>
  <c r="L735" i="8" s="1"/>
  <c r="L736" i="8" s="1"/>
  <c r="L737" i="8" s="1"/>
  <c r="L738" i="8" s="1"/>
  <c r="L739" i="8" s="1"/>
  <c r="L740" i="8" s="1"/>
  <c r="L741" i="8" s="1"/>
  <c r="L742" i="8" s="1"/>
  <c r="L743" i="8" s="1"/>
  <c r="L744" i="8" s="1"/>
  <c r="L745" i="8" s="1"/>
  <c r="L746" i="8" s="1"/>
  <c r="L747" i="8" s="1"/>
  <c r="L748" i="8" s="1"/>
  <c r="L749" i="8" s="1"/>
  <c r="L750" i="8" s="1"/>
  <c r="L751" i="8" s="1"/>
  <c r="L752" i="8" s="1"/>
  <c r="L753" i="8" s="1"/>
  <c r="L754" i="8" s="1"/>
  <c r="L755" i="8" s="1"/>
  <c r="L756" i="8" s="1"/>
  <c r="L757" i="8" s="1"/>
  <c r="L758" i="8" s="1"/>
  <c r="L759" i="8" s="1"/>
  <c r="L760" i="8" s="1"/>
  <c r="L761" i="8" s="1"/>
  <c r="L762" i="8" s="1"/>
  <c r="L763" i="8" s="1"/>
  <c r="L764" i="8" s="1"/>
  <c r="L765" i="8" s="1"/>
  <c r="L766" i="8" s="1"/>
  <c r="L767" i="8" s="1"/>
  <c r="L768" i="8" s="1"/>
  <c r="L769" i="8" s="1"/>
  <c r="L770" i="8" s="1"/>
  <c r="L771" i="8" s="1"/>
  <c r="L772" i="8" s="1"/>
  <c r="L773" i="8" s="1"/>
  <c r="L774" i="8" s="1"/>
  <c r="L775" i="8" s="1"/>
  <c r="L776" i="8" s="1"/>
  <c r="L777" i="8" s="1"/>
  <c r="L778" i="8" s="1"/>
  <c r="L779" i="8" s="1"/>
  <c r="L780" i="8" s="1"/>
  <c r="L781" i="8" s="1"/>
  <c r="L782" i="8" s="1"/>
  <c r="L783" i="8" s="1"/>
  <c r="L784" i="8" s="1"/>
  <c r="L785" i="8" s="1"/>
  <c r="L786" i="8" s="1"/>
  <c r="L787" i="8" s="1"/>
  <c r="L788" i="8" s="1"/>
  <c r="L789" i="8" s="1"/>
  <c r="L790" i="8" s="1"/>
  <c r="L791" i="8" s="1"/>
  <c r="L792" i="8" s="1"/>
  <c r="L793" i="8" s="1"/>
  <c r="L794" i="8" s="1"/>
  <c r="L795" i="8" s="1"/>
  <c r="L796" i="8" s="1"/>
  <c r="L797" i="8" s="1"/>
  <c r="L798" i="8" s="1"/>
  <c r="L799" i="8" s="1"/>
  <c r="L800" i="8" s="1"/>
  <c r="L801" i="8" s="1"/>
  <c r="L802" i="8" s="1"/>
  <c r="L803" i="8" s="1"/>
  <c r="L804" i="8" s="1"/>
  <c r="L805" i="8" s="1"/>
  <c r="L806" i="8" s="1"/>
  <c r="L807" i="8" s="1"/>
  <c r="L808" i="8" s="1"/>
  <c r="L809" i="8" s="1"/>
  <c r="L810" i="8" s="1"/>
  <c r="L811" i="8" s="1"/>
  <c r="L812" i="8" s="1"/>
  <c r="L813" i="8" s="1"/>
  <c r="L814" i="8" s="1"/>
  <c r="L815" i="8" s="1"/>
  <c r="L816" i="8" s="1"/>
  <c r="L817" i="8" s="1"/>
  <c r="L818" i="8" s="1"/>
  <c r="L819" i="8" s="1"/>
  <c r="L820" i="8" s="1"/>
  <c r="L821" i="8" s="1"/>
  <c r="L822" i="8" s="1"/>
  <c r="L823" i="8" s="1"/>
  <c r="L824" i="8" s="1"/>
  <c r="L825" i="8" s="1"/>
  <c r="L826" i="8" s="1"/>
  <c r="L827" i="8" s="1"/>
  <c r="L828" i="8" s="1"/>
  <c r="L829" i="8" s="1"/>
  <c r="L830" i="8" s="1"/>
  <c r="L831" i="8" s="1"/>
  <c r="L832" i="8" s="1"/>
  <c r="L833" i="8" s="1"/>
  <c r="L834" i="8" s="1"/>
  <c r="L835" i="8" s="1"/>
  <c r="L836" i="8" s="1"/>
  <c r="L837" i="8" s="1"/>
  <c r="L838" i="8" s="1"/>
  <c r="L839" i="8" s="1"/>
  <c r="L840" i="8" s="1"/>
  <c r="L841" i="8" s="1"/>
  <c r="L842" i="8" s="1"/>
  <c r="L843" i="8" s="1"/>
  <c r="L844" i="8" s="1"/>
  <c r="L845" i="8" s="1"/>
  <c r="L846" i="8" s="1"/>
  <c r="L847" i="8" s="1"/>
  <c r="L848" i="8" s="1"/>
  <c r="L849" i="8" s="1"/>
  <c r="L850" i="8" s="1"/>
  <c r="L851" i="8" s="1"/>
  <c r="L852" i="8" s="1"/>
  <c r="L853" i="8" s="1"/>
  <c r="L854" i="8" s="1"/>
  <c r="L855" i="8" s="1"/>
  <c r="L856" i="8" s="1"/>
  <c r="L857" i="8" s="1"/>
  <c r="L858" i="8" s="1"/>
  <c r="L859" i="8" s="1"/>
  <c r="L860" i="8" s="1"/>
  <c r="L861" i="8" s="1"/>
  <c r="L862" i="8" s="1"/>
  <c r="L863" i="8" s="1"/>
  <c r="L864" i="8" s="1"/>
  <c r="L865" i="8" s="1"/>
  <c r="L866" i="8" s="1"/>
  <c r="L867" i="8" s="1"/>
  <c r="L868" i="8" s="1"/>
  <c r="L869" i="8" s="1"/>
  <c r="L870" i="8" s="1"/>
  <c r="L871" i="8" s="1"/>
  <c r="L872" i="8" s="1"/>
  <c r="L873" i="8" s="1"/>
  <c r="L874" i="8" s="1"/>
  <c r="L875" i="8" s="1"/>
  <c r="L876" i="8" s="1"/>
  <c r="L877" i="8" s="1"/>
  <c r="L878" i="8" s="1"/>
  <c r="L879" i="8" s="1"/>
  <c r="L880" i="8" s="1"/>
  <c r="L881" i="8" s="1"/>
  <c r="L882" i="8" s="1"/>
  <c r="L883" i="8" s="1"/>
  <c r="L884" i="8" s="1"/>
  <c r="L885" i="8" s="1"/>
  <c r="L886" i="8" s="1"/>
  <c r="L887" i="8" s="1"/>
  <c r="L888" i="8" s="1"/>
  <c r="L889" i="8" s="1"/>
  <c r="L890" i="8" s="1"/>
  <c r="L891" i="8" s="1"/>
  <c r="L892" i="8" s="1"/>
  <c r="L893" i="8" s="1"/>
  <c r="L894" i="8" s="1"/>
  <c r="L895" i="8" s="1"/>
  <c r="L896" i="8" s="1"/>
  <c r="L897" i="8" s="1"/>
  <c r="L898" i="8" s="1"/>
  <c r="L899" i="8" s="1"/>
  <c r="L900" i="8" s="1"/>
  <c r="L901" i="8" s="1"/>
  <c r="L902" i="8" s="1"/>
  <c r="L903" i="8" s="1"/>
  <c r="L904" i="8" s="1"/>
  <c r="L905" i="8" s="1"/>
  <c r="L906" i="8" s="1"/>
  <c r="L907" i="8" s="1"/>
  <c r="L908" i="8" s="1"/>
  <c r="L909" i="8" s="1"/>
  <c r="L910" i="8" s="1"/>
  <c r="L911" i="8" s="1"/>
  <c r="L912" i="8" s="1"/>
  <c r="L913" i="8" s="1"/>
  <c r="L914" i="8" s="1"/>
  <c r="L915" i="8" s="1"/>
  <c r="L916" i="8" s="1"/>
  <c r="L917" i="8" s="1"/>
  <c r="L918" i="8" s="1"/>
  <c r="L919" i="8" s="1"/>
  <c r="L920" i="8" s="1"/>
  <c r="L921" i="8" s="1"/>
  <c r="L922" i="8" s="1"/>
  <c r="L923" i="8" s="1"/>
  <c r="L924" i="8" s="1"/>
  <c r="L925" i="8" s="1"/>
  <c r="L926" i="8" s="1"/>
  <c r="L927" i="8" s="1"/>
  <c r="L928" i="8" s="1"/>
  <c r="L929" i="8" s="1"/>
  <c r="L930" i="8" s="1"/>
  <c r="L931" i="8" s="1"/>
  <c r="L932" i="8" s="1"/>
  <c r="L933" i="8" s="1"/>
  <c r="L934" i="8" s="1"/>
  <c r="L935" i="8" s="1"/>
  <c r="L936" i="8" s="1"/>
  <c r="L937" i="8" s="1"/>
  <c r="L938" i="8" s="1"/>
  <c r="L939" i="8" s="1"/>
  <c r="L940" i="8" s="1"/>
  <c r="L941" i="8" s="1"/>
  <c r="L942" i="8" s="1"/>
  <c r="L943" i="8" s="1"/>
  <c r="L944" i="8" s="1"/>
  <c r="L945" i="8" s="1"/>
  <c r="L946" i="8" s="1"/>
  <c r="L947" i="8" s="1"/>
  <c r="L948" i="8" s="1"/>
  <c r="L949" i="8" s="1"/>
  <c r="L950" i="8" s="1"/>
  <c r="L951" i="8" s="1"/>
  <c r="L952" i="8" s="1"/>
  <c r="L953" i="8" s="1"/>
  <c r="L954" i="8" s="1"/>
  <c r="L955" i="8" s="1"/>
  <c r="L956" i="8" s="1"/>
  <c r="L957" i="8" s="1"/>
  <c r="L958" i="8" s="1"/>
  <c r="L959" i="8" s="1"/>
  <c r="L960" i="8" s="1"/>
  <c r="L961" i="8" s="1"/>
  <c r="L962" i="8" s="1"/>
  <c r="L963" i="8" s="1"/>
  <c r="L964" i="8" s="1"/>
  <c r="L965" i="8" s="1"/>
  <c r="L966" i="8" s="1"/>
  <c r="L967" i="8" s="1"/>
  <c r="L968" i="8" s="1"/>
  <c r="L969" i="8" s="1"/>
  <c r="L970" i="8" s="1"/>
  <c r="L971" i="8" s="1"/>
  <c r="L972" i="8" s="1"/>
  <c r="L973" i="8" s="1"/>
  <c r="L974" i="8" s="1"/>
  <c r="L975" i="8" s="1"/>
  <c r="L976" i="8" s="1"/>
  <c r="L977" i="8" s="1"/>
  <c r="L978" i="8" s="1"/>
  <c r="L979" i="8" s="1"/>
  <c r="L980" i="8" s="1"/>
  <c r="L981" i="8" s="1"/>
  <c r="L982" i="8" s="1"/>
  <c r="L983" i="8" s="1"/>
  <c r="L984" i="8" s="1"/>
  <c r="L985" i="8" s="1"/>
  <c r="L986" i="8" s="1"/>
  <c r="L987" i="8" s="1"/>
  <c r="L988" i="8" s="1"/>
  <c r="L989" i="8" s="1"/>
  <c r="L990" i="8" s="1"/>
  <c r="L991" i="8" s="1"/>
  <c r="L992" i="8" s="1"/>
  <c r="L993" i="8" s="1"/>
  <c r="L994" i="8" s="1"/>
  <c r="L995" i="8" s="1"/>
  <c r="L996" i="8" s="1"/>
  <c r="L997" i="8" s="1"/>
  <c r="L998" i="8" s="1"/>
  <c r="L999" i="8" s="1"/>
  <c r="L1000" i="8" s="1"/>
  <c r="L1001" i="8" s="1"/>
  <c r="L1002" i="8" s="1"/>
  <c r="L1003" i="8" s="1"/>
  <c r="L1004" i="8" s="1"/>
  <c r="L1005" i="8" s="1"/>
  <c r="L1006" i="8" s="1"/>
  <c r="L1007" i="8" s="1"/>
  <c r="L1008" i="8" s="1"/>
  <c r="L1009" i="8" s="1"/>
  <c r="L1010" i="8" s="1"/>
  <c r="L1011" i="8" s="1"/>
  <c r="L1012" i="8" s="1"/>
  <c r="L1013" i="8" s="1"/>
  <c r="L1014" i="8" s="1"/>
  <c r="L1015" i="8" s="1"/>
  <c r="L1016" i="8" s="1"/>
  <c r="L1017" i="8" s="1"/>
  <c r="L1018" i="8" s="1"/>
  <c r="L1019" i="8" s="1"/>
  <c r="L1020" i="8" s="1"/>
  <c r="L1021" i="8" s="1"/>
  <c r="L1022" i="8" s="1"/>
  <c r="L1023" i="8" s="1"/>
  <c r="L1024" i="8" s="1"/>
  <c r="L1025" i="8" s="1"/>
  <c r="L1026" i="8" s="1"/>
  <c r="L1027" i="8" s="1"/>
  <c r="L1028" i="8" s="1"/>
  <c r="L1029" i="8" s="1"/>
  <c r="L1030" i="8" s="1"/>
  <c r="L1031" i="8" s="1"/>
  <c r="L1032" i="8" s="1"/>
  <c r="L1033" i="8" s="1"/>
  <c r="L1034" i="8" s="1"/>
  <c r="L1035" i="8" s="1"/>
  <c r="L1036" i="8" s="1"/>
  <c r="L1037" i="8" s="1"/>
  <c r="L1038" i="8" s="1"/>
  <c r="L1039" i="8" s="1"/>
  <c r="L1040" i="8" s="1"/>
  <c r="L1041" i="8" s="1"/>
  <c r="L1042" i="8" s="1"/>
  <c r="L1043" i="8" s="1"/>
  <c r="L1044" i="8" s="1"/>
  <c r="L1045" i="8" s="1"/>
  <c r="L1046" i="8" s="1"/>
  <c r="L1047" i="8" s="1"/>
  <c r="L1048" i="8" s="1"/>
  <c r="L1049" i="8" s="1"/>
  <c r="L1050" i="8" s="1"/>
  <c r="L1051" i="8" s="1"/>
  <c r="L1052" i="8" s="1"/>
  <c r="L1053" i="8" s="1"/>
  <c r="L1054" i="8" s="1"/>
  <c r="L1055" i="8" s="1"/>
  <c r="L1056" i="8" s="1"/>
  <c r="L1057" i="8" s="1"/>
  <c r="L1058" i="8" s="1"/>
  <c r="L1059" i="8" s="1"/>
  <c r="L1060" i="8" s="1"/>
  <c r="L1061" i="8" s="1"/>
  <c r="L1062" i="8" s="1"/>
  <c r="L1063" i="8" s="1"/>
  <c r="L1064" i="8" s="1"/>
  <c r="L1065" i="8" s="1"/>
  <c r="L1066" i="8" s="1"/>
  <c r="L1067" i="8" s="1"/>
  <c r="L1068" i="8" s="1"/>
  <c r="L1069" i="8" s="1"/>
  <c r="L1070" i="8" s="1"/>
  <c r="L1071" i="8" s="1"/>
  <c r="L1072" i="8" s="1"/>
  <c r="L1073" i="8" s="1"/>
  <c r="L1074" i="8" s="1"/>
  <c r="L1075" i="8" s="1"/>
  <c r="L1076" i="8" s="1"/>
  <c r="L1077" i="8" s="1"/>
  <c r="L1078" i="8" s="1"/>
  <c r="L1079" i="8" s="1"/>
  <c r="L1080" i="8" s="1"/>
  <c r="L1081" i="8" s="1"/>
  <c r="L1082" i="8" s="1"/>
  <c r="L1083" i="8" s="1"/>
  <c r="L1084" i="8" s="1"/>
  <c r="L1085" i="8" s="1"/>
  <c r="L1086" i="8" s="1"/>
  <c r="L1087" i="8" s="1"/>
  <c r="L1088" i="8" s="1"/>
  <c r="L1089" i="8" s="1"/>
  <c r="L1090" i="8" s="1"/>
  <c r="L1091" i="8" s="1"/>
  <c r="L1092" i="8" s="1"/>
  <c r="L1093" i="8" s="1"/>
  <c r="L1094" i="8" s="1"/>
  <c r="L1095" i="8" s="1"/>
  <c r="L1096" i="8" s="1"/>
  <c r="L1097" i="8" s="1"/>
  <c r="L1098" i="8" s="1"/>
  <c r="L1099" i="8" s="1"/>
  <c r="L1100" i="8" s="1"/>
  <c r="L1101" i="8" s="1"/>
  <c r="L1102" i="8" s="1"/>
  <c r="L1103" i="8" s="1"/>
  <c r="L1104" i="8" s="1"/>
  <c r="L1105" i="8" s="1"/>
  <c r="L1106" i="8" s="1"/>
  <c r="L1107" i="8" s="1"/>
  <c r="L1108" i="8" s="1"/>
  <c r="L1109" i="8" s="1"/>
  <c r="L1110" i="8" s="1"/>
  <c r="L1111" i="8" s="1"/>
  <c r="L1112" i="8" s="1"/>
  <c r="L1113" i="8" s="1"/>
  <c r="L1114" i="8" s="1"/>
  <c r="L1115" i="8" s="1"/>
  <c r="L1116" i="8" s="1"/>
  <c r="L1117" i="8" s="1"/>
  <c r="L1118" i="8" s="1"/>
  <c r="L1119" i="8" s="1"/>
  <c r="L1120" i="8" s="1"/>
  <c r="L1121" i="8" s="1"/>
  <c r="L1122" i="8" s="1"/>
  <c r="L1123" i="8" s="1"/>
  <c r="L1124" i="8" s="1"/>
  <c r="L1125" i="8" s="1"/>
  <c r="L1126" i="8" s="1"/>
  <c r="L1127" i="8" s="1"/>
  <c r="L1128" i="8" s="1"/>
  <c r="L1129" i="8" s="1"/>
  <c r="L1130" i="8" s="1"/>
  <c r="L1131" i="8" s="1"/>
  <c r="L1132" i="8" s="1"/>
  <c r="L1133" i="8" s="1"/>
  <c r="L1134" i="8" s="1"/>
  <c r="L1135" i="8" s="1"/>
  <c r="L1136" i="8" s="1"/>
  <c r="L1137" i="8" s="1"/>
  <c r="L1138" i="8" s="1"/>
  <c r="L1139" i="8" s="1"/>
  <c r="L1140" i="8" s="1"/>
  <c r="L1141" i="8" s="1"/>
  <c r="L1142" i="8" s="1"/>
  <c r="L1143" i="8" s="1"/>
  <c r="L1144" i="8" s="1"/>
  <c r="L1145" i="8" s="1"/>
  <c r="L1146" i="8" s="1"/>
  <c r="L1147" i="8" s="1"/>
  <c r="L1148" i="8" s="1"/>
  <c r="L1149" i="8" s="1"/>
  <c r="L1150" i="8" s="1"/>
  <c r="L1151" i="8" s="1"/>
  <c r="L1152" i="8" s="1"/>
  <c r="L1153" i="8" s="1"/>
  <c r="L1154" i="8" s="1"/>
  <c r="L1155" i="8" s="1"/>
  <c r="L1156" i="8" s="1"/>
  <c r="L1157" i="8" s="1"/>
  <c r="L1158" i="8" s="1"/>
  <c r="L1159" i="8" s="1"/>
  <c r="L1160" i="8" s="1"/>
  <c r="L1161" i="8" s="1"/>
  <c r="L1162" i="8" s="1"/>
  <c r="L1163" i="8" s="1"/>
  <c r="L1164" i="8" s="1"/>
  <c r="L1165" i="8" s="1"/>
  <c r="L1166" i="8" s="1"/>
  <c r="L1167" i="8" s="1"/>
  <c r="L1168" i="8" s="1"/>
  <c r="L1169" i="8" s="1"/>
  <c r="L1170" i="8" s="1"/>
  <c r="L1171" i="8" s="1"/>
  <c r="L1172" i="8" s="1"/>
  <c r="L1173" i="8" s="1"/>
  <c r="L1174" i="8" s="1"/>
  <c r="L1175" i="8" s="1"/>
  <c r="L1176" i="8" s="1"/>
  <c r="L1177" i="8" s="1"/>
  <c r="L1178" i="8" s="1"/>
  <c r="L1179" i="8" s="1"/>
  <c r="L1180" i="8" s="1"/>
  <c r="L1181" i="8" s="1"/>
  <c r="L1182" i="8" s="1"/>
  <c r="L1183" i="8" s="1"/>
  <c r="L1184" i="8" s="1"/>
  <c r="L1185" i="8" s="1"/>
  <c r="L1186" i="8" s="1"/>
  <c r="L1187" i="8" s="1"/>
  <c r="L1188" i="8" s="1"/>
  <c r="L1189" i="8" s="1"/>
  <c r="L1190" i="8" s="1"/>
  <c r="L1191" i="8" s="1"/>
  <c r="L1192" i="8" s="1"/>
  <c r="L1193" i="8" s="1"/>
  <c r="L1194" i="8" s="1"/>
  <c r="L1195" i="8" s="1"/>
  <c r="L1196" i="8" s="1"/>
  <c r="L1197" i="8" s="1"/>
  <c r="L1198" i="8" s="1"/>
  <c r="L1199" i="8" s="1"/>
  <c r="L1200" i="8" s="1"/>
  <c r="L1201" i="8" s="1"/>
  <c r="L1202" i="8" s="1"/>
  <c r="L1203" i="8" s="1"/>
  <c r="L1204" i="8" s="1"/>
  <c r="L1205" i="8" s="1"/>
  <c r="L1206" i="8" s="1"/>
  <c r="L1207" i="8" s="1"/>
  <c r="L1208" i="8" s="1"/>
  <c r="L1209" i="8" s="1"/>
  <c r="L1210" i="8" s="1"/>
  <c r="L1211" i="8" s="1"/>
  <c r="L1212" i="8" s="1"/>
  <c r="L1213" i="8" s="1"/>
  <c r="L1214" i="8" s="1"/>
  <c r="L1215" i="8" s="1"/>
  <c r="L1216" i="8" s="1"/>
  <c r="L1217" i="8" s="1"/>
  <c r="L1218" i="8" s="1"/>
  <c r="L1219" i="8" s="1"/>
  <c r="L1220" i="8" s="1"/>
  <c r="L1221" i="8" s="1"/>
  <c r="L1222" i="8" s="1"/>
  <c r="L1223" i="8" s="1"/>
  <c r="L1224" i="8" s="1"/>
  <c r="L1225" i="8" s="1"/>
  <c r="L1226" i="8" s="1"/>
  <c r="L1227" i="8" s="1"/>
  <c r="L1228" i="8" s="1"/>
  <c r="L1229" i="8" s="1"/>
  <c r="L1230" i="8" s="1"/>
  <c r="L1231" i="8" s="1"/>
  <c r="L1232" i="8" s="1"/>
  <c r="L1233" i="8" s="1"/>
  <c r="L1234" i="8" s="1"/>
  <c r="L1235" i="8" s="1"/>
  <c r="L1236" i="8" s="1"/>
  <c r="L1237" i="8" s="1"/>
  <c r="L1238" i="8" s="1"/>
  <c r="L1239" i="8" s="1"/>
  <c r="L1240" i="8" s="1"/>
  <c r="L1241" i="8" s="1"/>
  <c r="L1242" i="8" s="1"/>
  <c r="L1243" i="8" s="1"/>
  <c r="L1244" i="8" s="1"/>
  <c r="L1245" i="8" s="1"/>
  <c r="L1246" i="8" s="1"/>
  <c r="L1247" i="8" s="1"/>
  <c r="L1248" i="8" s="1"/>
  <c r="L1249" i="8" s="1"/>
  <c r="L1250" i="8" s="1"/>
  <c r="L1251" i="8" s="1"/>
  <c r="L1252" i="8" s="1"/>
  <c r="L1253" i="8" s="1"/>
  <c r="L1254" i="8" s="1"/>
  <c r="L1255" i="8" s="1"/>
  <c r="L1256" i="8" s="1"/>
  <c r="L1257" i="8" s="1"/>
  <c r="L1258" i="8" s="1"/>
  <c r="L1259" i="8" s="1"/>
  <c r="L1260" i="8" s="1"/>
  <c r="L1261" i="8" s="1"/>
  <c r="L1262" i="8" s="1"/>
  <c r="L1263" i="8" s="1"/>
  <c r="L1264" i="8" s="1"/>
  <c r="L1265" i="8" s="1"/>
  <c r="L1266" i="8" s="1"/>
  <c r="L1267" i="8" s="1"/>
  <c r="L1268" i="8" s="1"/>
  <c r="L1269" i="8" s="1"/>
  <c r="L1270" i="8" s="1"/>
  <c r="L1271" i="8" s="1"/>
  <c r="L1272" i="8" s="1"/>
  <c r="L1273" i="8" s="1"/>
  <c r="L1274" i="8" s="1"/>
  <c r="L1275" i="8" s="1"/>
  <c r="L1276" i="8" s="1"/>
  <c r="L1277" i="8" s="1"/>
  <c r="L1278" i="8" s="1"/>
  <c r="L1279" i="8" s="1"/>
  <c r="L1280" i="8" s="1"/>
  <c r="L1281" i="8" s="1"/>
  <c r="L1282" i="8" s="1"/>
  <c r="L1283" i="8" s="1"/>
  <c r="L1284" i="8" s="1"/>
  <c r="L1285" i="8" s="1"/>
  <c r="L1286" i="8" s="1"/>
  <c r="L1287" i="8" s="1"/>
  <c r="L1288" i="8" s="1"/>
  <c r="L1289" i="8" s="1"/>
  <c r="L1290" i="8" s="1"/>
  <c r="L1291" i="8" s="1"/>
  <c r="L1292" i="8" s="1"/>
  <c r="L1293" i="8" s="1"/>
  <c r="L1294" i="8" s="1"/>
  <c r="L1295" i="8" s="1"/>
  <c r="L1296" i="8" s="1"/>
  <c r="L1297" i="8" s="1"/>
  <c r="L1298" i="8" s="1"/>
  <c r="L1299" i="8" s="1"/>
  <c r="L1300" i="8" s="1"/>
  <c r="L1301" i="8" s="1"/>
  <c r="L1302" i="8" s="1"/>
  <c r="L1303" i="8" s="1"/>
  <c r="L1304" i="8" s="1"/>
  <c r="L1305" i="8" s="1"/>
  <c r="L1306" i="8" s="1"/>
  <c r="L1307" i="8" s="1"/>
  <c r="L1308" i="8" s="1"/>
  <c r="L1309" i="8" s="1"/>
  <c r="L1310" i="8" s="1"/>
  <c r="L1311" i="8" s="1"/>
  <c r="L1312" i="8" s="1"/>
  <c r="L1313" i="8" s="1"/>
  <c r="L1314" i="8" s="1"/>
  <c r="L1315" i="8" s="1"/>
  <c r="L1316" i="8" s="1"/>
  <c r="L1317" i="8" s="1"/>
  <c r="L1318" i="8" s="1"/>
  <c r="L1319" i="8" s="1"/>
  <c r="L1320" i="8" s="1"/>
  <c r="L1321" i="8" s="1"/>
  <c r="L1322" i="8" s="1"/>
  <c r="L1323" i="8" s="1"/>
  <c r="L1324" i="8" s="1"/>
  <c r="L1325" i="8" s="1"/>
  <c r="L1326" i="8" s="1"/>
  <c r="L1327" i="8" s="1"/>
  <c r="L1328" i="8" s="1"/>
  <c r="L1329" i="8" s="1"/>
  <c r="L1330" i="8" s="1"/>
  <c r="L1331" i="8" s="1"/>
  <c r="L1332" i="8" s="1"/>
  <c r="L1333" i="8" s="1"/>
  <c r="L1334" i="8" s="1"/>
  <c r="L1335" i="8" s="1"/>
  <c r="L1336" i="8" s="1"/>
  <c r="L1337" i="8" s="1"/>
  <c r="L1338" i="8" s="1"/>
  <c r="L1339" i="8" s="1"/>
  <c r="L1340" i="8" s="1"/>
  <c r="L1341" i="8" s="1"/>
  <c r="L1342" i="8" s="1"/>
  <c r="L1343" i="8" s="1"/>
  <c r="L1344" i="8" s="1"/>
  <c r="L1345" i="8" s="1"/>
  <c r="L1346" i="8" s="1"/>
  <c r="L1347" i="8" s="1"/>
  <c r="L1348" i="8" s="1"/>
  <c r="L1349" i="8" s="1"/>
  <c r="L1350" i="8" s="1"/>
  <c r="L1351" i="8" s="1"/>
  <c r="L1352" i="8" s="1"/>
  <c r="L1353" i="8" s="1"/>
  <c r="L1354" i="8" s="1"/>
  <c r="L1355" i="8" s="1"/>
  <c r="L1356" i="8" s="1"/>
  <c r="L1357" i="8" s="1"/>
  <c r="L1358" i="8" s="1"/>
  <c r="L1359" i="8" s="1"/>
  <c r="L1360" i="8" s="1"/>
  <c r="L1361" i="8" s="1"/>
  <c r="L1362" i="8" s="1"/>
  <c r="L1363" i="8" s="1"/>
  <c r="L1364" i="8" s="1"/>
  <c r="L1365" i="8" s="1"/>
  <c r="L1366" i="8" s="1"/>
  <c r="L1367" i="8" s="1"/>
  <c r="L1368" i="8" s="1"/>
  <c r="L1369" i="8" s="1"/>
  <c r="L1370" i="8" s="1"/>
  <c r="L1371" i="8" s="1"/>
  <c r="L1372" i="8" s="1"/>
  <c r="L1373" i="8" s="1"/>
  <c r="L1374" i="8" s="1"/>
  <c r="L1375" i="8" s="1"/>
  <c r="L1376" i="8" s="1"/>
  <c r="L1377" i="8" s="1"/>
  <c r="L1378" i="8" s="1"/>
  <c r="L1379" i="8" s="1"/>
  <c r="L1380" i="8" s="1"/>
  <c r="L1381" i="8" s="1"/>
  <c r="L1382" i="8" s="1"/>
  <c r="L1383" i="8" s="1"/>
  <c r="L1384" i="8" s="1"/>
  <c r="L1385" i="8" s="1"/>
  <c r="L1386" i="8" s="1"/>
  <c r="L1387" i="8" s="1"/>
  <c r="L1388" i="8" s="1"/>
  <c r="L1389" i="8" s="1"/>
  <c r="L1390" i="8" s="1"/>
  <c r="L1391" i="8" s="1"/>
  <c r="L1392" i="8" s="1"/>
  <c r="L1393" i="8" s="1"/>
  <c r="L1394" i="8" s="1"/>
  <c r="L1395" i="8" s="1"/>
  <c r="L1396" i="8" s="1"/>
  <c r="L1397" i="8" s="1"/>
  <c r="L1398" i="8" s="1"/>
  <c r="L1399" i="8" s="1"/>
  <c r="L1400" i="8" s="1"/>
  <c r="L1401" i="8" s="1"/>
  <c r="L1402" i="8" s="1"/>
  <c r="L1403" i="8" s="1"/>
  <c r="L1404" i="8" s="1"/>
  <c r="L1405" i="8" s="1"/>
  <c r="L1406" i="8" s="1"/>
  <c r="L1407" i="8" s="1"/>
  <c r="L1408" i="8" s="1"/>
  <c r="L1409" i="8" s="1"/>
  <c r="L1410" i="8" s="1"/>
  <c r="L1411" i="8" s="1"/>
  <c r="L1412" i="8" s="1"/>
  <c r="L1413" i="8" s="1"/>
  <c r="L1414" i="8" s="1"/>
  <c r="L1415" i="8" s="1"/>
  <c r="L1416" i="8" s="1"/>
  <c r="L1417" i="8" s="1"/>
  <c r="L1418" i="8" s="1"/>
  <c r="L1419" i="8" s="1"/>
  <c r="L1420" i="8" s="1"/>
  <c r="L1421" i="8" s="1"/>
  <c r="L1422" i="8" s="1"/>
  <c r="L1423" i="8" s="1"/>
  <c r="L1424" i="8" s="1"/>
  <c r="L1425" i="8" s="1"/>
  <c r="L1426" i="8" s="1"/>
  <c r="L1427" i="8" s="1"/>
  <c r="L1428" i="8" s="1"/>
  <c r="L1429" i="8" s="1"/>
  <c r="L1430" i="8" s="1"/>
  <c r="L1431" i="8" s="1"/>
  <c r="L1432" i="8" s="1"/>
  <c r="L1433" i="8" s="1"/>
  <c r="L1434" i="8" s="1"/>
  <c r="L1435" i="8" s="1"/>
  <c r="L1436" i="8" s="1"/>
  <c r="L1437" i="8" s="1"/>
  <c r="L1438" i="8" s="1"/>
  <c r="L1439" i="8" s="1"/>
  <c r="L1440" i="8" s="1"/>
  <c r="L1441" i="8" s="1"/>
  <c r="L1442" i="8" s="1"/>
  <c r="L1443" i="8" s="1"/>
  <c r="L1444" i="8" s="1"/>
  <c r="L1445" i="8" s="1"/>
  <c r="L1446" i="8" s="1"/>
  <c r="L1447" i="8" s="1"/>
  <c r="L1448" i="8" s="1"/>
  <c r="L1449" i="8" s="1"/>
  <c r="L1450" i="8" s="1"/>
  <c r="L1451" i="8" s="1"/>
  <c r="L1452" i="8" s="1"/>
  <c r="L1453" i="8" s="1"/>
  <c r="L1454" i="8" s="1"/>
  <c r="L1455" i="8" s="1"/>
  <c r="L1456" i="8" s="1"/>
  <c r="L1457" i="8" s="1"/>
  <c r="L1458" i="8" s="1"/>
  <c r="L1459" i="8" s="1"/>
  <c r="L1460" i="8" s="1"/>
  <c r="L1461" i="8" s="1"/>
  <c r="L1462" i="8" s="1"/>
  <c r="L1463" i="8" s="1"/>
  <c r="L1464" i="8" s="1"/>
  <c r="L1465" i="8" s="1"/>
  <c r="L1466" i="8" s="1"/>
  <c r="L1467" i="8" s="1"/>
  <c r="L1468" i="8" s="1"/>
  <c r="L1469" i="8" s="1"/>
  <c r="L1470" i="8" s="1"/>
  <c r="L1471" i="8" s="1"/>
  <c r="L1472" i="8" s="1"/>
  <c r="L1473" i="8" s="1"/>
  <c r="L1474" i="8" s="1"/>
  <c r="L1475" i="8" s="1"/>
  <c r="L1476" i="8" s="1"/>
  <c r="L1477" i="8" s="1"/>
  <c r="L1478" i="8" s="1"/>
  <c r="L1479" i="8" s="1"/>
  <c r="L1480" i="8" s="1"/>
  <c r="L1481" i="8" s="1"/>
  <c r="L1482" i="8" s="1"/>
  <c r="L1483" i="8" s="1"/>
  <c r="L1484" i="8" s="1"/>
  <c r="L1485" i="8" s="1"/>
  <c r="L1486" i="8" s="1"/>
  <c r="L1487" i="8" s="1"/>
  <c r="L1488" i="8" s="1"/>
  <c r="L1489" i="8" s="1"/>
  <c r="L1490" i="8" s="1"/>
  <c r="L1491" i="8" s="1"/>
  <c r="L1492" i="8" s="1"/>
  <c r="L1493" i="8" s="1"/>
  <c r="L1494" i="8" s="1"/>
  <c r="L1495" i="8" s="1"/>
  <c r="L1496" i="8" s="1"/>
  <c r="L1497" i="8" s="1"/>
  <c r="L1498" i="8" s="1"/>
  <c r="L1499" i="8" s="1"/>
  <c r="L1500" i="8" s="1"/>
  <c r="L1501" i="8" s="1"/>
  <c r="L1502" i="8" s="1"/>
  <c r="L1503" i="8" s="1"/>
  <c r="L1504" i="8" s="1"/>
  <c r="L1505" i="8" s="1"/>
  <c r="L1506" i="8" s="1"/>
  <c r="L1507" i="8" s="1"/>
  <c r="L1508" i="8" s="1"/>
  <c r="L1509" i="8" s="1"/>
  <c r="L1510" i="8" s="1"/>
  <c r="L1511" i="8" s="1"/>
  <c r="L1512" i="8" s="1"/>
  <c r="L1513" i="8" s="1"/>
  <c r="L1514" i="8" s="1"/>
  <c r="L1515" i="8" s="1"/>
  <c r="L1516" i="8" s="1"/>
  <c r="L1517" i="8" s="1"/>
  <c r="L1518" i="8" s="1"/>
  <c r="L1519" i="8" s="1"/>
  <c r="L1520" i="8" s="1"/>
  <c r="L1521" i="8" s="1"/>
  <c r="L1522" i="8" s="1"/>
  <c r="L1523" i="8" s="1"/>
  <c r="L1524" i="8" s="1"/>
  <c r="L1525" i="8" s="1"/>
  <c r="L1526" i="8" s="1"/>
  <c r="L1527" i="8" s="1"/>
  <c r="L1528" i="8" s="1"/>
  <c r="L1529" i="8" s="1"/>
  <c r="L1530" i="8" s="1"/>
  <c r="L1531" i="8" s="1"/>
  <c r="L1532" i="8" s="1"/>
  <c r="L1533" i="8" s="1"/>
  <c r="L1534" i="8" s="1"/>
  <c r="L1535" i="8" s="1"/>
  <c r="L1536" i="8" s="1"/>
  <c r="L1537" i="8" s="1"/>
  <c r="L1538" i="8" s="1"/>
  <c r="L1539" i="8" s="1"/>
  <c r="L1540" i="8" s="1"/>
  <c r="L1541" i="8" s="1"/>
  <c r="L1542" i="8" s="1"/>
  <c r="L1543" i="8" s="1"/>
  <c r="L1544" i="8" s="1"/>
  <c r="L1545" i="8" s="1"/>
  <c r="L1546" i="8" s="1"/>
  <c r="L1547" i="8" s="1"/>
  <c r="L1548" i="8" s="1"/>
  <c r="L1549" i="8" s="1"/>
  <c r="L1550" i="8" s="1"/>
  <c r="L1551" i="8" s="1"/>
  <c r="L1552" i="8" s="1"/>
  <c r="L1553" i="8" s="1"/>
  <c r="L1554" i="8" s="1"/>
  <c r="L1555" i="8" s="1"/>
  <c r="L1556" i="8" s="1"/>
  <c r="L1557" i="8" s="1"/>
  <c r="L1558" i="8" s="1"/>
  <c r="L1559" i="8" s="1"/>
  <c r="L1560" i="8" s="1"/>
  <c r="L1561" i="8" s="1"/>
  <c r="L1562" i="8" s="1"/>
  <c r="L1563" i="8" s="1"/>
  <c r="L1564" i="8" s="1"/>
  <c r="L1565" i="8" s="1"/>
  <c r="L1566" i="8" s="1"/>
  <c r="L1567" i="8" s="1"/>
  <c r="L1568" i="8" s="1"/>
  <c r="L1569" i="8" s="1"/>
  <c r="L1570" i="8" s="1"/>
  <c r="L1571" i="8" s="1"/>
  <c r="L1572" i="8" s="1"/>
  <c r="L1573" i="8" s="1"/>
  <c r="L1574" i="8" s="1"/>
  <c r="L1575" i="8" s="1"/>
  <c r="L1576" i="8" s="1"/>
  <c r="L1577" i="8" s="1"/>
  <c r="L1578" i="8" s="1"/>
  <c r="L1579" i="8" s="1"/>
  <c r="L1580" i="8" s="1"/>
  <c r="L1581" i="8" s="1"/>
  <c r="L1582" i="8" s="1"/>
  <c r="L1583" i="8" s="1"/>
  <c r="L1584" i="8" s="1"/>
  <c r="L1585" i="8" s="1"/>
  <c r="L1586" i="8" s="1"/>
  <c r="L1587" i="8" s="1"/>
  <c r="L1588" i="8" s="1"/>
  <c r="L1589" i="8" s="1"/>
  <c r="L1590" i="8" s="1"/>
  <c r="L1591" i="8" s="1"/>
  <c r="L1592" i="8" s="1"/>
  <c r="L1593" i="8" s="1"/>
  <c r="L1594" i="8" s="1"/>
  <c r="L1595" i="8" s="1"/>
  <c r="L1596" i="8" s="1"/>
  <c r="L1597" i="8" s="1"/>
  <c r="L1598" i="8" s="1"/>
  <c r="L1599" i="8" s="1"/>
  <c r="L1600" i="8" s="1"/>
  <c r="L1601" i="8" s="1"/>
  <c r="L1602" i="8" s="1"/>
  <c r="L1603" i="8" s="1"/>
  <c r="L1604" i="8" s="1"/>
  <c r="L1605" i="8" s="1"/>
  <c r="L1606" i="8" s="1"/>
  <c r="L1607" i="8" s="1"/>
  <c r="L1608" i="8" s="1"/>
  <c r="L1609" i="8" s="1"/>
  <c r="L1610" i="8" s="1"/>
  <c r="L1611" i="8" s="1"/>
  <c r="L1612" i="8" s="1"/>
  <c r="L1613" i="8" s="1"/>
  <c r="L1614" i="8" s="1"/>
  <c r="L1615" i="8" s="1"/>
  <c r="L1616" i="8" s="1"/>
  <c r="L1617" i="8" s="1"/>
  <c r="L1618" i="8" s="1"/>
  <c r="L1619" i="8" s="1"/>
  <c r="L1620" i="8" s="1"/>
  <c r="L1621" i="8" s="1"/>
  <c r="L1622" i="8" s="1"/>
  <c r="L1623" i="8" s="1"/>
  <c r="L1624" i="8" s="1"/>
  <c r="L1625" i="8" s="1"/>
  <c r="L1626" i="8" s="1"/>
  <c r="L1627" i="8" s="1"/>
  <c r="L1628" i="8" s="1"/>
  <c r="L1629" i="8" s="1"/>
  <c r="L1630" i="8" s="1"/>
  <c r="L1631" i="8" s="1"/>
  <c r="L1632" i="8" s="1"/>
  <c r="L1633" i="8" s="1"/>
  <c r="L1634" i="8" s="1"/>
  <c r="L1635" i="8" s="1"/>
  <c r="L1636" i="8" s="1"/>
  <c r="L1637" i="8" s="1"/>
  <c r="L1638" i="8" s="1"/>
  <c r="L1639" i="8" s="1"/>
  <c r="L1640" i="8" s="1"/>
  <c r="L1641" i="8" s="1"/>
  <c r="L1642" i="8" s="1"/>
  <c r="L1643" i="8" s="1"/>
  <c r="L1644" i="8" s="1"/>
  <c r="L1645" i="8" s="1"/>
  <c r="L1646" i="8" s="1"/>
  <c r="L1647" i="8" s="1"/>
  <c r="L1648" i="8" s="1"/>
  <c r="L1649" i="8" s="1"/>
  <c r="L1650" i="8" s="1"/>
  <c r="L1651" i="8" s="1"/>
  <c r="L1652" i="8" s="1"/>
  <c r="L1653" i="8" s="1"/>
  <c r="L1654" i="8" s="1"/>
  <c r="L1655" i="8" s="1"/>
  <c r="L1656" i="8" s="1"/>
  <c r="L1657" i="8" s="1"/>
  <c r="L1658" i="8" s="1"/>
  <c r="L1659" i="8" s="1"/>
  <c r="L1660" i="8" s="1"/>
  <c r="L1661" i="8" s="1"/>
  <c r="L1662" i="8" s="1"/>
  <c r="L1663" i="8" s="1"/>
  <c r="L1664" i="8" s="1"/>
  <c r="L1665" i="8" s="1"/>
  <c r="L1666" i="8" s="1"/>
  <c r="L1667" i="8" s="1"/>
  <c r="L1668" i="8" s="1"/>
  <c r="L1669" i="8" s="1"/>
  <c r="L1670" i="8" s="1"/>
  <c r="L1671" i="8" s="1"/>
  <c r="L1672" i="8" s="1"/>
  <c r="L1673" i="8" s="1"/>
  <c r="L1674" i="8" s="1"/>
  <c r="L1675" i="8" s="1"/>
  <c r="L1676" i="8" s="1"/>
  <c r="L1677" i="8" s="1"/>
  <c r="L1678" i="8" s="1"/>
  <c r="L1679" i="8" s="1"/>
  <c r="L1680" i="8" s="1"/>
  <c r="L1681" i="8" s="1"/>
  <c r="L1682" i="8" s="1"/>
  <c r="L1683" i="8" s="1"/>
  <c r="L1684" i="8" s="1"/>
  <c r="L1685" i="8" s="1"/>
  <c r="L1686" i="8" s="1"/>
  <c r="L1687" i="8" s="1"/>
  <c r="L1688" i="8" s="1"/>
  <c r="L1689" i="8" s="1"/>
  <c r="L1690" i="8" s="1"/>
  <c r="L1691" i="8" s="1"/>
  <c r="L1692" i="8" s="1"/>
  <c r="L1693" i="8" s="1"/>
  <c r="L1694" i="8" s="1"/>
  <c r="L1695" i="8" s="1"/>
  <c r="L1696" i="8" s="1"/>
  <c r="L1697" i="8" s="1"/>
  <c r="L1698" i="8" s="1"/>
  <c r="L1699" i="8" s="1"/>
  <c r="L1700" i="8" s="1"/>
  <c r="L1701" i="8" s="1"/>
  <c r="L1702" i="8" s="1"/>
  <c r="L1703" i="8" s="1"/>
  <c r="L1704" i="8" s="1"/>
  <c r="L1705" i="8" s="1"/>
  <c r="L1706" i="8" s="1"/>
  <c r="L1707" i="8" s="1"/>
  <c r="L1708" i="8" s="1"/>
  <c r="L1709" i="8" s="1"/>
  <c r="L1710" i="8" s="1"/>
  <c r="L1711" i="8" s="1"/>
  <c r="L1712" i="8" s="1"/>
  <c r="L1713" i="8" s="1"/>
  <c r="L1714" i="8" s="1"/>
  <c r="L1715" i="8" s="1"/>
  <c r="L1716" i="8" s="1"/>
  <c r="L1717" i="8" s="1"/>
  <c r="L1718" i="8" s="1"/>
  <c r="L1719" i="8" s="1"/>
  <c r="L1720" i="8" s="1"/>
  <c r="L1721" i="8" s="1"/>
  <c r="L1722" i="8" s="1"/>
  <c r="L1723" i="8" s="1"/>
  <c r="L1724" i="8" s="1"/>
  <c r="L1725" i="8" s="1"/>
  <c r="L1726" i="8" s="1"/>
  <c r="L1727" i="8" s="1"/>
  <c r="L1728" i="8" s="1"/>
  <c r="L1729" i="8" s="1"/>
  <c r="L1730" i="8" s="1"/>
  <c r="L1731" i="8" s="1"/>
  <c r="L1732" i="8" s="1"/>
  <c r="L1733" i="8" s="1"/>
  <c r="L1734" i="8" s="1"/>
  <c r="L1735" i="8" s="1"/>
  <c r="L1736" i="8" s="1"/>
  <c r="L1737" i="8" s="1"/>
  <c r="L1738" i="8" s="1"/>
  <c r="L1739" i="8" s="1"/>
  <c r="L1740" i="8" s="1"/>
  <c r="L1741" i="8" s="1"/>
  <c r="L1742" i="8" s="1"/>
  <c r="L1743" i="8" s="1"/>
  <c r="L1744" i="8" s="1"/>
  <c r="L1745" i="8" s="1"/>
  <c r="L1746" i="8" s="1"/>
  <c r="L1747" i="8" s="1"/>
  <c r="L1748" i="8" s="1"/>
  <c r="L1749" i="8" s="1"/>
  <c r="L1750" i="8" s="1"/>
  <c r="L1751" i="8" s="1"/>
  <c r="L1752" i="8" s="1"/>
  <c r="L1753" i="8" s="1"/>
  <c r="L1754" i="8" s="1"/>
  <c r="L1755" i="8" s="1"/>
  <c r="L1756" i="8" s="1"/>
  <c r="L1757" i="8" s="1"/>
  <c r="L1758" i="8" s="1"/>
  <c r="L1759" i="8" s="1"/>
  <c r="L1760" i="8" s="1"/>
  <c r="L1761" i="8" s="1"/>
  <c r="L1762" i="8" s="1"/>
  <c r="L1763" i="8" s="1"/>
  <c r="L1764" i="8" s="1"/>
  <c r="L1765" i="8" s="1"/>
  <c r="L1766" i="8" s="1"/>
  <c r="L1767" i="8" s="1"/>
  <c r="L1768" i="8" s="1"/>
  <c r="L1769" i="8" s="1"/>
  <c r="L1770" i="8" s="1"/>
  <c r="L1771" i="8" s="1"/>
  <c r="L1772" i="8" s="1"/>
  <c r="L1773" i="8" s="1"/>
  <c r="L1774" i="8" s="1"/>
  <c r="L1775" i="8" s="1"/>
  <c r="L1776" i="8" s="1"/>
  <c r="L1777" i="8" s="1"/>
  <c r="L1778" i="8" s="1"/>
  <c r="L1779" i="8" s="1"/>
  <c r="L1780" i="8" s="1"/>
  <c r="L1781" i="8" s="1"/>
  <c r="L1782" i="8" s="1"/>
  <c r="L1783" i="8" s="1"/>
  <c r="L1784" i="8" s="1"/>
  <c r="L1785" i="8" s="1"/>
  <c r="L1786" i="8" s="1"/>
  <c r="L1787" i="8" s="1"/>
  <c r="L1788" i="8" s="1"/>
  <c r="L1789" i="8" s="1"/>
  <c r="L1790" i="8" s="1"/>
  <c r="L1791" i="8" s="1"/>
  <c r="L1792" i="8" s="1"/>
  <c r="L1793" i="8" s="1"/>
  <c r="L1794" i="8" s="1"/>
  <c r="L1795" i="8" s="1"/>
  <c r="L1796" i="8" s="1"/>
  <c r="L1797" i="8" s="1"/>
  <c r="L1798" i="8" s="1"/>
  <c r="L1799" i="8" s="1"/>
  <c r="L1800" i="8" s="1"/>
  <c r="L1801" i="8" s="1"/>
  <c r="L1802" i="8" s="1"/>
  <c r="L1803" i="8" s="1"/>
  <c r="L1804" i="8" s="1"/>
  <c r="L1805" i="8" s="1"/>
  <c r="L1806" i="8" s="1"/>
  <c r="L1807" i="8" s="1"/>
  <c r="L1808" i="8" s="1"/>
  <c r="L1809" i="8" s="1"/>
  <c r="L1810" i="8" s="1"/>
  <c r="L1811" i="8" s="1"/>
  <c r="L1812" i="8" s="1"/>
  <c r="L1813" i="8" s="1"/>
  <c r="L1814" i="8" s="1"/>
  <c r="L1815" i="8" s="1"/>
  <c r="L1816" i="8" s="1"/>
  <c r="L1817" i="8" s="1"/>
  <c r="L1818" i="8" s="1"/>
  <c r="L1819" i="8" s="1"/>
  <c r="L1820" i="8" s="1"/>
  <c r="L1821" i="8" s="1"/>
  <c r="L1822" i="8" s="1"/>
  <c r="L1823" i="8" s="1"/>
  <c r="L1824" i="8" s="1"/>
  <c r="L1825" i="8" s="1"/>
  <c r="L1826" i="8" s="1"/>
  <c r="L1827" i="8" s="1"/>
  <c r="L1828" i="8" s="1"/>
  <c r="L1829" i="8" s="1"/>
  <c r="L1830" i="8" s="1"/>
  <c r="L1831" i="8" s="1"/>
  <c r="L1832" i="8" s="1"/>
  <c r="L1833" i="8" s="1"/>
  <c r="L1834" i="8" s="1"/>
  <c r="L1835" i="8" s="1"/>
  <c r="L1836" i="8" s="1"/>
  <c r="L1837" i="8" s="1"/>
  <c r="L1838" i="8" s="1"/>
  <c r="L1839" i="8" s="1"/>
  <c r="L1840" i="8" s="1"/>
  <c r="L1841" i="8" s="1"/>
  <c r="L1842" i="8" s="1"/>
  <c r="L1843" i="8" s="1"/>
  <c r="L1844" i="8" s="1"/>
  <c r="L1845" i="8" s="1"/>
  <c r="L1846" i="8" s="1"/>
  <c r="L1847" i="8" s="1"/>
  <c r="L1848" i="8" s="1"/>
  <c r="L1849" i="8" s="1"/>
  <c r="L1850" i="8" s="1"/>
  <c r="L1851" i="8" s="1"/>
  <c r="L1852" i="8" s="1"/>
  <c r="L1853" i="8" s="1"/>
  <c r="L1854" i="8" s="1"/>
  <c r="L1855" i="8" s="1"/>
  <c r="L1856" i="8" s="1"/>
  <c r="L1857" i="8" s="1"/>
  <c r="L1858" i="8" s="1"/>
  <c r="L1859" i="8" s="1"/>
  <c r="L1860" i="8" s="1"/>
  <c r="L1861" i="8" s="1"/>
  <c r="L1862" i="8" s="1"/>
  <c r="L1863" i="8" s="1"/>
  <c r="L1864" i="8" s="1"/>
  <c r="L1865" i="8" s="1"/>
  <c r="L1866" i="8" s="1"/>
  <c r="L1867" i="8" s="1"/>
  <c r="L1868" i="8" s="1"/>
  <c r="L1869" i="8" s="1"/>
  <c r="L1870" i="8" s="1"/>
  <c r="L1871" i="8" s="1"/>
  <c r="L1872" i="8" s="1"/>
  <c r="L1873" i="8" s="1"/>
  <c r="L1874" i="8" s="1"/>
  <c r="L1875" i="8" s="1"/>
  <c r="L1876" i="8" s="1"/>
  <c r="L1877" i="8" s="1"/>
  <c r="L1878" i="8" s="1"/>
  <c r="L1879" i="8" s="1"/>
  <c r="L1880" i="8" s="1"/>
  <c r="L1881" i="8" s="1"/>
  <c r="L1882" i="8" s="1"/>
  <c r="L1883" i="8" s="1"/>
  <c r="L1884" i="8" s="1"/>
  <c r="L1885" i="8" s="1"/>
  <c r="L1886" i="8" s="1"/>
  <c r="L1887" i="8" s="1"/>
  <c r="L1888" i="8" s="1"/>
  <c r="L1889" i="8" s="1"/>
  <c r="L1890" i="8" s="1"/>
  <c r="L1891" i="8" s="1"/>
  <c r="L1892" i="8" s="1"/>
  <c r="L1893" i="8" s="1"/>
  <c r="L1894" i="8" s="1"/>
  <c r="L1895" i="8" s="1"/>
  <c r="L1896" i="8" s="1"/>
  <c r="L1897" i="8" s="1"/>
  <c r="L1898" i="8" s="1"/>
  <c r="L1899" i="8" s="1"/>
  <c r="L1900" i="8" s="1"/>
  <c r="L1901" i="8" s="1"/>
  <c r="L1902" i="8" s="1"/>
  <c r="L1903" i="8" s="1"/>
  <c r="L1904" i="8" s="1"/>
  <c r="L1905" i="8" s="1"/>
  <c r="L1906" i="8" s="1"/>
  <c r="L1907" i="8" s="1"/>
  <c r="L1908" i="8" s="1"/>
  <c r="L1909" i="8" s="1"/>
  <c r="L1910" i="8" s="1"/>
  <c r="L1911" i="8" s="1"/>
  <c r="L1912" i="8" s="1"/>
  <c r="L1913" i="8" s="1"/>
  <c r="L1914" i="8" s="1"/>
  <c r="L1915" i="8" s="1"/>
  <c r="L1916" i="8" s="1"/>
  <c r="L1917" i="8" s="1"/>
  <c r="L1918" i="8" s="1"/>
  <c r="L1919" i="8" s="1"/>
  <c r="L1920" i="8" s="1"/>
  <c r="L1921" i="8" s="1"/>
  <c r="L1922" i="8" s="1"/>
  <c r="L1923" i="8" s="1"/>
  <c r="L1924" i="8" s="1"/>
  <c r="L1925" i="8" s="1"/>
  <c r="L1926" i="8" s="1"/>
  <c r="L1927" i="8" s="1"/>
  <c r="L1928" i="8" s="1"/>
  <c r="L1929" i="8" s="1"/>
  <c r="L1930" i="8" s="1"/>
  <c r="L1931" i="8" s="1"/>
  <c r="L1932" i="8" s="1"/>
  <c r="L1933" i="8" s="1"/>
  <c r="L1934" i="8" s="1"/>
  <c r="L1935" i="8" s="1"/>
  <c r="L1936" i="8" s="1"/>
  <c r="L1937" i="8" s="1"/>
  <c r="L1938" i="8" s="1"/>
  <c r="L1939" i="8" s="1"/>
  <c r="L1940" i="8" s="1"/>
  <c r="L1941" i="8" s="1"/>
  <c r="L1942" i="8" s="1"/>
  <c r="L1943" i="8" s="1"/>
  <c r="L1944" i="8" s="1"/>
  <c r="L1945" i="8" s="1"/>
  <c r="L1946" i="8" s="1"/>
  <c r="L1947" i="8" s="1"/>
  <c r="L1948" i="8" s="1"/>
  <c r="L1949" i="8" s="1"/>
  <c r="L1950" i="8" s="1"/>
  <c r="L1951" i="8" s="1"/>
  <c r="L1952" i="8" s="1"/>
  <c r="L1953" i="8" s="1"/>
  <c r="L1954" i="8" s="1"/>
  <c r="L1955" i="8" s="1"/>
  <c r="L1956" i="8" s="1"/>
  <c r="L1957" i="8" s="1"/>
  <c r="L1958" i="8" s="1"/>
  <c r="L1959" i="8" s="1"/>
  <c r="L1960" i="8" s="1"/>
  <c r="L1961" i="8" s="1"/>
  <c r="L1962" i="8" s="1"/>
  <c r="L1963" i="8" s="1"/>
  <c r="L1964" i="8" s="1"/>
  <c r="L1965" i="8" s="1"/>
  <c r="L1966" i="8" s="1"/>
  <c r="L1967" i="8" s="1"/>
  <c r="L1968" i="8" s="1"/>
  <c r="L1969" i="8" s="1"/>
  <c r="L1970" i="8" s="1"/>
  <c r="L1971" i="8" s="1"/>
  <c r="L1972" i="8" s="1"/>
  <c r="L1973" i="8" s="1"/>
  <c r="L1974" i="8" s="1"/>
  <c r="L1975" i="8" s="1"/>
  <c r="L1976" i="8" s="1"/>
  <c r="L1977" i="8" s="1"/>
  <c r="L1978" i="8" s="1"/>
  <c r="L1979" i="8" s="1"/>
  <c r="L1980" i="8" s="1"/>
  <c r="L1981" i="8" s="1"/>
  <c r="L1982" i="8" s="1"/>
  <c r="L1983" i="8" s="1"/>
  <c r="L1984" i="8" s="1"/>
  <c r="L1985" i="8" s="1"/>
  <c r="L1986" i="8" s="1"/>
  <c r="L1987" i="8" s="1"/>
  <c r="L1988" i="8" s="1"/>
  <c r="L1989" i="8" s="1"/>
  <c r="L1990" i="8" s="1"/>
  <c r="L1991" i="8" s="1"/>
  <c r="L1992" i="8" s="1"/>
  <c r="L1993" i="8" s="1"/>
  <c r="L1994" i="8" s="1"/>
  <c r="L1995" i="8" s="1"/>
  <c r="L1996" i="8" s="1"/>
  <c r="L1997" i="8" s="1"/>
  <c r="L1998" i="8" s="1"/>
  <c r="L1999" i="8" s="1"/>
  <c r="L2000" i="8" s="1"/>
  <c r="L2001" i="8" s="1"/>
  <c r="L2002" i="8" s="1"/>
  <c r="L2003" i="8" s="1"/>
  <c r="L2004" i="8" s="1"/>
  <c r="L2005" i="8" s="1"/>
  <c r="L2006" i="8" s="1"/>
  <c r="L2007" i="8" s="1"/>
  <c r="L2008" i="8" s="1"/>
  <c r="L2009" i="8" s="1"/>
  <c r="L2010" i="8" s="1"/>
  <c r="L2011" i="8" s="1"/>
  <c r="L2012" i="8" s="1"/>
  <c r="L2013" i="8" s="1"/>
  <c r="L2014" i="8" s="1"/>
  <c r="L2015" i="8" s="1"/>
  <c r="L2016" i="8" s="1"/>
  <c r="L2017" i="8" s="1"/>
  <c r="L2018" i="8" s="1"/>
  <c r="L2019" i="8" s="1"/>
  <c r="L2020" i="8" s="1"/>
  <c r="L2021" i="8" s="1"/>
  <c r="L2022" i="8" s="1"/>
  <c r="L2023" i="8" s="1"/>
  <c r="L2024" i="8" s="1"/>
  <c r="L2025" i="8" s="1"/>
  <c r="L2026" i="8" s="1"/>
  <c r="L2027" i="8" s="1"/>
  <c r="L2028" i="8" s="1"/>
  <c r="L2029" i="8" s="1"/>
  <c r="L2030" i="8" s="1"/>
  <c r="L2031" i="8" s="1"/>
  <c r="L2032" i="8" s="1"/>
  <c r="L2033" i="8" s="1"/>
  <c r="L2034" i="8" s="1"/>
  <c r="L2035" i="8" s="1"/>
  <c r="L2036" i="8" s="1"/>
  <c r="L2037" i="8" s="1"/>
  <c r="L2038" i="8" s="1"/>
  <c r="L2039" i="8" s="1"/>
  <c r="L2040" i="8" s="1"/>
  <c r="L2041" i="8" s="1"/>
  <c r="L2042" i="8" s="1"/>
  <c r="L2043" i="8" s="1"/>
  <c r="L2044" i="8" s="1"/>
  <c r="L2045" i="8" s="1"/>
  <c r="L2046" i="8" s="1"/>
  <c r="L2047" i="8" s="1"/>
  <c r="L2048" i="8" s="1"/>
  <c r="L2049" i="8" s="1"/>
  <c r="L2050" i="8" s="1"/>
  <c r="L2051" i="8" s="1"/>
  <c r="L2052" i="8" s="1"/>
  <c r="L2053" i="8" s="1"/>
  <c r="L2054" i="8" s="1"/>
  <c r="L2055" i="8" s="1"/>
  <c r="L2056" i="8" s="1"/>
  <c r="L2057" i="8" s="1"/>
  <c r="L2058" i="8" s="1"/>
  <c r="L2059" i="8" s="1"/>
  <c r="L2060" i="8" s="1"/>
  <c r="L2061" i="8" s="1"/>
  <c r="L2062" i="8" s="1"/>
  <c r="L2063" i="8" s="1"/>
  <c r="L2064" i="8" s="1"/>
  <c r="L2065" i="8" s="1"/>
  <c r="L2066" i="8" s="1"/>
  <c r="L2067" i="8" s="1"/>
  <c r="L2068" i="8" s="1"/>
  <c r="L2069" i="8" s="1"/>
  <c r="L2070" i="8" s="1"/>
  <c r="L2071" i="8" s="1"/>
  <c r="L2072" i="8" s="1"/>
  <c r="L2073" i="8" s="1"/>
  <c r="L2074" i="8" s="1"/>
  <c r="L2075" i="8" s="1"/>
  <c r="L2076" i="8" s="1"/>
  <c r="L2077" i="8" s="1"/>
  <c r="L2078" i="8" s="1"/>
  <c r="L2079" i="8" s="1"/>
  <c r="L2080" i="8" s="1"/>
  <c r="L2081" i="8" s="1"/>
  <c r="L2082" i="8" s="1"/>
  <c r="L2083" i="8" s="1"/>
  <c r="L2084" i="8" s="1"/>
  <c r="L2085" i="8" s="1"/>
  <c r="L2086" i="8" s="1"/>
  <c r="L2087" i="8" s="1"/>
  <c r="L2088" i="8" s="1"/>
  <c r="L2089" i="8" s="1"/>
  <c r="L2090" i="8" s="1"/>
  <c r="L2091" i="8" s="1"/>
  <c r="L2092" i="8" s="1"/>
  <c r="L2093" i="8" s="1"/>
  <c r="L2094" i="8" s="1"/>
  <c r="L2095" i="8" s="1"/>
  <c r="L2096" i="8" s="1"/>
  <c r="L2097" i="8" s="1"/>
  <c r="L2098" i="8" s="1"/>
  <c r="L2099" i="8" s="1"/>
  <c r="L2100" i="8" s="1"/>
  <c r="L2101" i="8" s="1"/>
  <c r="L2102" i="8" s="1"/>
  <c r="L2103" i="8" s="1"/>
  <c r="L2104" i="8" s="1"/>
  <c r="L2105" i="8" s="1"/>
  <c r="L2106" i="8" s="1"/>
  <c r="L2107" i="8" s="1"/>
  <c r="L2108" i="8" s="1"/>
  <c r="L2109" i="8" s="1"/>
  <c r="L2110" i="8" s="1"/>
  <c r="L2111" i="8" s="1"/>
  <c r="L2112" i="8" s="1"/>
  <c r="L2113" i="8" s="1"/>
  <c r="L2114" i="8" s="1"/>
  <c r="L2115" i="8" s="1"/>
  <c r="L2116" i="8" s="1"/>
  <c r="L2117" i="8" s="1"/>
  <c r="L2118" i="8" s="1"/>
  <c r="L2119" i="8" s="1"/>
  <c r="L2120" i="8" s="1"/>
  <c r="L2121" i="8" s="1"/>
  <c r="L2122" i="8" s="1"/>
  <c r="L2123" i="8" s="1"/>
  <c r="L2124" i="8" s="1"/>
  <c r="L2125" i="8" s="1"/>
  <c r="L2126" i="8" s="1"/>
  <c r="L2127" i="8" s="1"/>
  <c r="L2128" i="8" s="1"/>
  <c r="L2129" i="8" s="1"/>
  <c r="L2130" i="8" s="1"/>
  <c r="L2131" i="8" s="1"/>
  <c r="L2132" i="8" s="1"/>
  <c r="L2133" i="8" s="1"/>
  <c r="L2134" i="8" s="1"/>
  <c r="L2135" i="8" s="1"/>
  <c r="L2136" i="8" s="1"/>
  <c r="L2137" i="8" s="1"/>
  <c r="L2138" i="8" s="1"/>
  <c r="L2139" i="8" s="1"/>
  <c r="L2140" i="8" s="1"/>
  <c r="L2141" i="8" s="1"/>
  <c r="L2142" i="8" s="1"/>
  <c r="L2143" i="8" s="1"/>
  <c r="L2144" i="8" s="1"/>
  <c r="L2145" i="8" s="1"/>
  <c r="L2146" i="8" s="1"/>
  <c r="L2147" i="8" s="1"/>
  <c r="L2148" i="8" s="1"/>
  <c r="L2149" i="8" s="1"/>
  <c r="L2150" i="8" s="1"/>
  <c r="L2151" i="8" s="1"/>
  <c r="L2152" i="8" s="1"/>
  <c r="L2153" i="8" s="1"/>
  <c r="L2154" i="8" s="1"/>
  <c r="L2155" i="8" s="1"/>
  <c r="L2156" i="8" s="1"/>
  <c r="L2157" i="8" s="1"/>
  <c r="L2158" i="8" s="1"/>
  <c r="L2159" i="8" s="1"/>
  <c r="L2160" i="8" s="1"/>
  <c r="L2161" i="8" s="1"/>
  <c r="L2162" i="8" s="1"/>
  <c r="L2163" i="8" s="1"/>
  <c r="L2164" i="8" s="1"/>
  <c r="L2165" i="8" s="1"/>
  <c r="L2166" i="8" s="1"/>
  <c r="L2167" i="8" s="1"/>
  <c r="L2168" i="8" s="1"/>
  <c r="L2169" i="8" s="1"/>
  <c r="L2170" i="8" s="1"/>
  <c r="L2171" i="8" s="1"/>
  <c r="L2172" i="8" s="1"/>
  <c r="L2173" i="8" s="1"/>
  <c r="L2174" i="8" s="1"/>
  <c r="L2175" i="8" s="1"/>
  <c r="L2176" i="8" s="1"/>
  <c r="L2177" i="8" s="1"/>
  <c r="L2178" i="8" s="1"/>
  <c r="L2179" i="8" s="1"/>
  <c r="L2180" i="8" s="1"/>
  <c r="L2181" i="8" s="1"/>
  <c r="L2182" i="8" s="1"/>
  <c r="L2183" i="8" s="1"/>
  <c r="L2184" i="8" s="1"/>
  <c r="L2185" i="8" s="1"/>
  <c r="L2186" i="8" s="1"/>
  <c r="L2187" i="8" s="1"/>
  <c r="L2188" i="8" s="1"/>
  <c r="L2189" i="8" s="1"/>
  <c r="L2190" i="8" s="1"/>
  <c r="L2191" i="8" s="1"/>
  <c r="L2192" i="8" s="1"/>
  <c r="L2193" i="8" s="1"/>
  <c r="L2194" i="8" s="1"/>
  <c r="L2195" i="8" s="1"/>
  <c r="L2196" i="8" s="1"/>
  <c r="L2197" i="8" s="1"/>
  <c r="L2198" i="8" s="1"/>
  <c r="L2199" i="8" s="1"/>
  <c r="L2200" i="8" s="1"/>
  <c r="L2201" i="8" s="1"/>
  <c r="L2202" i="8" s="1"/>
  <c r="L2203" i="8" s="1"/>
  <c r="L2204" i="8" s="1"/>
  <c r="L2205" i="8" s="1"/>
  <c r="L2206" i="8" s="1"/>
  <c r="L2207" i="8" s="1"/>
  <c r="L2208" i="8" s="1"/>
  <c r="L2209" i="8" s="1"/>
  <c r="L2210" i="8" s="1"/>
  <c r="L2211" i="8" s="1"/>
  <c r="L2212" i="8" s="1"/>
  <c r="L2213" i="8" s="1"/>
  <c r="L2214" i="8" s="1"/>
  <c r="L2215" i="8" s="1"/>
  <c r="L2216" i="8" s="1"/>
  <c r="L2217" i="8" s="1"/>
  <c r="L2218" i="8" s="1"/>
  <c r="L2219" i="8" s="1"/>
  <c r="L2220" i="8" s="1"/>
  <c r="L2221" i="8" s="1"/>
  <c r="L2222" i="8" s="1"/>
  <c r="L2223" i="8" s="1"/>
  <c r="L2224" i="8" s="1"/>
  <c r="L2225" i="8" s="1"/>
  <c r="L2226" i="8" s="1"/>
  <c r="L2227" i="8" s="1"/>
  <c r="L2228" i="8" s="1"/>
  <c r="L2229" i="8" s="1"/>
  <c r="L2230" i="8" s="1"/>
  <c r="L2231" i="8" s="1"/>
  <c r="L2232" i="8" s="1"/>
  <c r="L2233" i="8" s="1"/>
  <c r="L2234" i="8" s="1"/>
  <c r="L2235" i="8" s="1"/>
  <c r="L2236" i="8" s="1"/>
  <c r="L2237" i="8" s="1"/>
  <c r="L2238" i="8" s="1"/>
  <c r="L2239" i="8" s="1"/>
  <c r="L2240" i="8" s="1"/>
  <c r="L2241" i="8" s="1"/>
  <c r="L2242" i="8" s="1"/>
  <c r="L2243" i="8" s="1"/>
  <c r="L2244" i="8" s="1"/>
  <c r="L2245" i="8" s="1"/>
  <c r="L2246" i="8" s="1"/>
  <c r="L2247" i="8" s="1"/>
  <c r="L2248" i="8" s="1"/>
  <c r="L2249" i="8" s="1"/>
  <c r="L2250" i="8" s="1"/>
  <c r="L2251" i="8" s="1"/>
  <c r="L2252" i="8" s="1"/>
  <c r="L2253" i="8" s="1"/>
  <c r="L2254" i="8" s="1"/>
  <c r="L2255" i="8" s="1"/>
  <c r="L2256" i="8" s="1"/>
  <c r="L2257" i="8" s="1"/>
  <c r="L2258" i="8" s="1"/>
  <c r="L2259" i="8" s="1"/>
  <c r="L2260" i="8" s="1"/>
  <c r="L2261" i="8" s="1"/>
  <c r="L2262" i="8" s="1"/>
  <c r="L2263" i="8" s="1"/>
  <c r="L2264" i="8" s="1"/>
  <c r="L2265" i="8" s="1"/>
  <c r="L2266" i="8" s="1"/>
  <c r="L2267" i="8" s="1"/>
  <c r="L2268" i="8" s="1"/>
  <c r="L2269" i="8" s="1"/>
  <c r="L2270" i="8" s="1"/>
  <c r="L2271" i="8" s="1"/>
  <c r="L2272" i="8" s="1"/>
  <c r="L2273" i="8" s="1"/>
  <c r="L2274" i="8" s="1"/>
  <c r="L2275" i="8" s="1"/>
  <c r="L2276" i="8" s="1"/>
  <c r="L2277" i="8" s="1"/>
  <c r="L2278" i="8" s="1"/>
  <c r="L2279" i="8" s="1"/>
  <c r="L2280" i="8" s="1"/>
  <c r="L2281" i="8" s="1"/>
  <c r="L2282" i="8" s="1"/>
  <c r="L2283" i="8" s="1"/>
  <c r="L2284" i="8" s="1"/>
  <c r="L2285" i="8" s="1"/>
  <c r="L2286" i="8" s="1"/>
  <c r="L2287" i="8" s="1"/>
  <c r="L2288" i="8" s="1"/>
  <c r="L2289" i="8" s="1"/>
  <c r="L2290" i="8" s="1"/>
  <c r="L2291" i="8" s="1"/>
  <c r="L2292" i="8" s="1"/>
  <c r="L2293" i="8" s="1"/>
  <c r="L2294" i="8" s="1"/>
  <c r="L2295" i="8" s="1"/>
  <c r="L2296" i="8" s="1"/>
  <c r="L2297" i="8" s="1"/>
  <c r="L2298" i="8" s="1"/>
  <c r="L2299" i="8" s="1"/>
  <c r="L2300" i="8" s="1"/>
  <c r="L2301" i="8" s="1"/>
  <c r="L2302" i="8" s="1"/>
  <c r="L2303" i="8" s="1"/>
  <c r="L2304" i="8" s="1"/>
  <c r="L2305" i="8" s="1"/>
  <c r="L2306" i="8" s="1"/>
  <c r="L2307" i="8" s="1"/>
  <c r="L2308" i="8" s="1"/>
  <c r="L2309" i="8" s="1"/>
  <c r="L2310" i="8" s="1"/>
  <c r="L2311" i="8" s="1"/>
  <c r="L2312" i="8" s="1"/>
  <c r="L2313" i="8" s="1"/>
  <c r="L2314" i="8" s="1"/>
  <c r="L2315" i="8" s="1"/>
  <c r="L2316" i="8" s="1"/>
  <c r="L2317" i="8" s="1"/>
  <c r="L2318" i="8" s="1"/>
  <c r="L2319" i="8" s="1"/>
  <c r="L2320" i="8" s="1"/>
  <c r="L2321" i="8" s="1"/>
  <c r="L2322" i="8" s="1"/>
  <c r="L2323" i="8" s="1"/>
  <c r="L2324" i="8" s="1"/>
  <c r="L2325" i="8" s="1"/>
  <c r="L2326" i="8" s="1"/>
  <c r="L2327" i="8" s="1"/>
  <c r="L2328" i="8" s="1"/>
  <c r="L2329" i="8" s="1"/>
  <c r="L2330" i="8" s="1"/>
  <c r="L2331" i="8" s="1"/>
  <c r="L2332" i="8" s="1"/>
  <c r="L2333" i="8" s="1"/>
  <c r="L2334" i="8" s="1"/>
  <c r="L2335" i="8" s="1"/>
  <c r="L2336" i="8" s="1"/>
  <c r="L2337" i="8" s="1"/>
  <c r="L2338" i="8" s="1"/>
  <c r="L2339" i="8" s="1"/>
  <c r="L2340" i="8" s="1"/>
  <c r="L2341" i="8" s="1"/>
  <c r="L2342" i="8" s="1"/>
  <c r="L2343" i="8" s="1"/>
  <c r="L2344" i="8" s="1"/>
  <c r="L2345" i="8" s="1"/>
  <c r="L2346" i="8" s="1"/>
  <c r="L2347" i="8" s="1"/>
  <c r="L2348" i="8" s="1"/>
  <c r="L2349" i="8" s="1"/>
  <c r="L2350" i="8" s="1"/>
  <c r="L2351" i="8" s="1"/>
  <c r="L2352" i="8" s="1"/>
  <c r="L2353" i="8" s="1"/>
  <c r="L2354" i="8" s="1"/>
  <c r="L2355" i="8" s="1"/>
  <c r="L2356" i="8" s="1"/>
  <c r="L2357" i="8" s="1"/>
  <c r="L2358" i="8" s="1"/>
  <c r="L2359" i="8" s="1"/>
  <c r="L2360" i="8" s="1"/>
  <c r="L2361" i="8" s="1"/>
  <c r="L2362" i="8" s="1"/>
  <c r="L2363" i="8" s="1"/>
  <c r="L2364" i="8" s="1"/>
  <c r="L2365" i="8" s="1"/>
  <c r="L2366" i="8" s="1"/>
  <c r="L2367" i="8" s="1"/>
  <c r="L2368" i="8" s="1"/>
  <c r="L2369" i="8" s="1"/>
  <c r="L2370" i="8" s="1"/>
  <c r="L2371" i="8" s="1"/>
  <c r="L2372" i="8" s="1"/>
  <c r="L2373" i="8" s="1"/>
  <c r="L2374" i="8" s="1"/>
  <c r="L2375" i="8" s="1"/>
  <c r="L2376" i="8" s="1"/>
  <c r="L2377" i="8" s="1"/>
  <c r="L2378" i="8" s="1"/>
  <c r="L2379" i="8" s="1"/>
  <c r="L2380" i="8" s="1"/>
  <c r="L2381" i="8" s="1"/>
  <c r="L2382" i="8" s="1"/>
  <c r="L2383" i="8" s="1"/>
  <c r="L2384" i="8" s="1"/>
  <c r="L2385" i="8" s="1"/>
  <c r="L2386" i="8" s="1"/>
  <c r="L2387" i="8" s="1"/>
  <c r="L2388" i="8" s="1"/>
  <c r="L2389" i="8" s="1"/>
  <c r="L2390" i="8" s="1"/>
  <c r="L2391" i="8" s="1"/>
  <c r="L2392" i="8" s="1"/>
  <c r="L2393" i="8" s="1"/>
  <c r="L2394" i="8" s="1"/>
  <c r="L2395" i="8" s="1"/>
  <c r="L2396" i="8" s="1"/>
  <c r="L2397" i="8" s="1"/>
  <c r="L2398" i="8" s="1"/>
  <c r="L2399" i="8" s="1"/>
  <c r="L2400" i="8" s="1"/>
  <c r="L2401" i="8" s="1"/>
  <c r="L2402" i="8" s="1"/>
  <c r="L2403" i="8" s="1"/>
  <c r="L2404" i="8" s="1"/>
  <c r="L2405" i="8" s="1"/>
  <c r="L2406" i="8" s="1"/>
  <c r="L2407" i="8" s="1"/>
  <c r="L2408" i="8" s="1"/>
  <c r="L2409" i="8" s="1"/>
  <c r="L2410" i="8" s="1"/>
  <c r="L2411" i="8" s="1"/>
  <c r="L2412" i="8" s="1"/>
  <c r="L2413" i="8" s="1"/>
  <c r="L2414" i="8" s="1"/>
  <c r="L2415" i="8" s="1"/>
  <c r="L2416" i="8" s="1"/>
  <c r="L2417" i="8" s="1"/>
  <c r="L2418" i="8" s="1"/>
  <c r="L2419" i="8" s="1"/>
  <c r="L2420" i="8" s="1"/>
  <c r="L2421" i="8" s="1"/>
  <c r="L2422" i="8" s="1"/>
  <c r="L2423" i="8" s="1"/>
  <c r="L2424" i="8" s="1"/>
  <c r="L2425" i="8" s="1"/>
  <c r="L2426" i="8" s="1"/>
  <c r="L2427" i="8" s="1"/>
  <c r="L2428" i="8" s="1"/>
  <c r="L2429" i="8" s="1"/>
  <c r="L2430" i="8" s="1"/>
  <c r="L2431" i="8" s="1"/>
  <c r="L2432" i="8" s="1"/>
  <c r="L2433" i="8" s="1"/>
  <c r="L2434" i="8" s="1"/>
  <c r="L2435" i="8" s="1"/>
  <c r="L2436" i="8" s="1"/>
  <c r="L2437" i="8" s="1"/>
  <c r="L2438" i="8" s="1"/>
  <c r="L2439" i="8" s="1"/>
  <c r="L2440" i="8" s="1"/>
  <c r="L2441" i="8" s="1"/>
  <c r="L2442" i="8" s="1"/>
  <c r="L2443" i="8" s="1"/>
  <c r="L2444" i="8" s="1"/>
  <c r="L2445" i="8" s="1"/>
  <c r="L2446" i="8" s="1"/>
  <c r="L2447" i="8" s="1"/>
  <c r="L2448" i="8" s="1"/>
  <c r="L2449" i="8" s="1"/>
  <c r="L2450" i="8" s="1"/>
  <c r="L2451" i="8" s="1"/>
  <c r="L2452" i="8" s="1"/>
  <c r="L2453" i="8" s="1"/>
  <c r="L2454" i="8" s="1"/>
  <c r="L2455" i="8" s="1"/>
  <c r="L2456" i="8" s="1"/>
  <c r="L2457" i="8" s="1"/>
  <c r="L2458" i="8" s="1"/>
  <c r="L2459" i="8" s="1"/>
  <c r="L2460" i="8" s="1"/>
  <c r="L2461" i="8" s="1"/>
  <c r="L2462" i="8" s="1"/>
  <c r="L2463" i="8" s="1"/>
  <c r="L2464" i="8" s="1"/>
  <c r="L2465" i="8" s="1"/>
  <c r="L2466" i="8" s="1"/>
  <c r="L2467" i="8" s="1"/>
  <c r="L2468" i="8" s="1"/>
  <c r="L2469" i="8" s="1"/>
  <c r="L2470" i="8" s="1"/>
  <c r="L2471" i="8" s="1"/>
  <c r="L2472" i="8" s="1"/>
  <c r="L2473" i="8" s="1"/>
  <c r="L2474" i="8" s="1"/>
  <c r="L2475" i="8" s="1"/>
  <c r="L2476" i="8" s="1"/>
  <c r="L2477" i="8" s="1"/>
  <c r="L2478" i="8" s="1"/>
  <c r="L2479" i="8" s="1"/>
  <c r="L2480" i="8" s="1"/>
  <c r="L2481" i="8" s="1"/>
  <c r="L2482" i="8" s="1"/>
  <c r="L2483" i="8" s="1"/>
  <c r="L2484" i="8" s="1"/>
  <c r="L2485" i="8" s="1"/>
  <c r="L2486" i="8" s="1"/>
  <c r="L2487" i="8" s="1"/>
  <c r="L2488" i="8" s="1"/>
  <c r="L2489" i="8" s="1"/>
  <c r="L2490" i="8" s="1"/>
  <c r="L2491" i="8" s="1"/>
  <c r="L2492" i="8" s="1"/>
  <c r="L2493" i="8" s="1"/>
  <c r="L2494" i="8" s="1"/>
  <c r="L2495" i="8" s="1"/>
  <c r="L2496" i="8" s="1"/>
  <c r="L2497" i="8" s="1"/>
  <c r="L2498" i="8" s="1"/>
  <c r="L2499" i="8" s="1"/>
  <c r="L2500" i="8" s="1"/>
  <c r="L2501" i="8" s="1"/>
  <c r="L2502" i="8" s="1"/>
  <c r="L2503" i="8" s="1"/>
  <c r="L2504" i="8" s="1"/>
  <c r="L2505" i="8" s="1"/>
  <c r="L2506" i="8" s="1"/>
  <c r="L2507" i="8" s="1"/>
  <c r="L2508" i="8" s="1"/>
  <c r="L2509" i="8" s="1"/>
  <c r="L2510" i="8" s="1"/>
  <c r="L2511" i="8" s="1"/>
  <c r="L2512" i="8" s="1"/>
  <c r="L2513" i="8" s="1"/>
  <c r="L2514" i="8" s="1"/>
  <c r="L2515" i="8" s="1"/>
  <c r="L2516" i="8" s="1"/>
  <c r="L2517" i="8" s="1"/>
  <c r="L2518" i="8" s="1"/>
  <c r="L2519" i="8" s="1"/>
  <c r="L2520" i="8" s="1"/>
  <c r="L2521" i="8" s="1"/>
  <c r="L2522" i="8" s="1"/>
  <c r="L2523" i="8" s="1"/>
  <c r="L2524" i="8" s="1"/>
  <c r="L2525" i="8" s="1"/>
  <c r="L2526" i="8" s="1"/>
  <c r="L2527" i="8" s="1"/>
  <c r="L2528" i="8" s="1"/>
  <c r="L2529" i="8" s="1"/>
  <c r="L2530" i="8" s="1"/>
  <c r="L2531" i="8" s="1"/>
  <c r="L2532" i="8" s="1"/>
  <c r="L2533" i="8" s="1"/>
  <c r="L2534" i="8" s="1"/>
  <c r="L2535" i="8" s="1"/>
  <c r="L2536" i="8" s="1"/>
  <c r="L2537" i="8" s="1"/>
  <c r="L2538" i="8" s="1"/>
  <c r="L2539" i="8" s="1"/>
  <c r="L2540" i="8" s="1"/>
  <c r="L2541" i="8" s="1"/>
  <c r="L2542" i="8" s="1"/>
  <c r="L2543" i="8" s="1"/>
  <c r="L2544" i="8" s="1"/>
  <c r="L2545" i="8" s="1"/>
  <c r="L2546" i="8" s="1"/>
  <c r="L2547" i="8" s="1"/>
  <c r="L2548" i="8" s="1"/>
  <c r="L2549" i="8" s="1"/>
  <c r="L2550" i="8" s="1"/>
  <c r="L2551" i="8" s="1"/>
  <c r="L2552" i="8" s="1"/>
  <c r="L2553" i="8" s="1"/>
  <c r="L2554" i="8" s="1"/>
  <c r="L2555" i="8" s="1"/>
  <c r="L2556" i="8" s="1"/>
  <c r="L2557" i="8" s="1"/>
  <c r="L2558" i="8" s="1"/>
  <c r="L2559" i="8" s="1"/>
  <c r="L2560" i="8" s="1"/>
  <c r="L2561" i="8" s="1"/>
  <c r="L2562" i="8" s="1"/>
  <c r="L2563" i="8" s="1"/>
  <c r="L2564" i="8" s="1"/>
  <c r="L2565" i="8" s="1"/>
  <c r="L2566" i="8" s="1"/>
  <c r="L2567" i="8" s="1"/>
  <c r="L2568" i="8" s="1"/>
  <c r="L2569" i="8" s="1"/>
  <c r="L2570" i="8" s="1"/>
  <c r="L2571" i="8" s="1"/>
  <c r="L2572" i="8" s="1"/>
  <c r="L2573" i="8" s="1"/>
  <c r="L2574" i="8" s="1"/>
  <c r="L2575" i="8" s="1"/>
  <c r="L2576" i="8" s="1"/>
  <c r="L2577" i="8" s="1"/>
  <c r="L2578" i="8" s="1"/>
  <c r="L2579" i="8" s="1"/>
  <c r="L2580" i="8" s="1"/>
  <c r="L2581" i="8" s="1"/>
  <c r="L2582" i="8" s="1"/>
  <c r="L2583" i="8" s="1"/>
  <c r="L2584" i="8" s="1"/>
  <c r="L2585" i="8" s="1"/>
  <c r="L2586" i="8" s="1"/>
  <c r="L2587" i="8" s="1"/>
  <c r="L2588" i="8" s="1"/>
  <c r="L2589" i="8" s="1"/>
  <c r="L2590" i="8" s="1"/>
  <c r="L2591" i="8" s="1"/>
  <c r="L2592" i="8" s="1"/>
  <c r="L2593" i="8" s="1"/>
  <c r="L2594" i="8" s="1"/>
  <c r="L2595" i="8" s="1"/>
  <c r="L2596" i="8" s="1"/>
  <c r="L2597" i="8" s="1"/>
  <c r="L2598" i="8" s="1"/>
  <c r="L2599" i="8" s="1"/>
  <c r="L2600" i="8" s="1"/>
  <c r="L2601" i="8" s="1"/>
  <c r="L2602" i="8" s="1"/>
  <c r="L2603" i="8" s="1"/>
  <c r="L2604" i="8" s="1"/>
  <c r="L2605" i="8" s="1"/>
  <c r="L2606" i="8" s="1"/>
  <c r="L2607" i="8" s="1"/>
  <c r="L2608" i="8" s="1"/>
  <c r="L2609" i="8" s="1"/>
  <c r="L2610" i="8" s="1"/>
  <c r="L2611" i="8" s="1"/>
  <c r="L2612" i="8" s="1"/>
  <c r="L2613" i="8" s="1"/>
  <c r="L2614" i="8" s="1"/>
  <c r="L2615" i="8" s="1"/>
  <c r="L2616" i="8" s="1"/>
  <c r="L2617" i="8" s="1"/>
  <c r="L2618" i="8" s="1"/>
  <c r="L2619" i="8" s="1"/>
  <c r="L2620" i="8" s="1"/>
  <c r="L2621" i="8" s="1"/>
  <c r="L2622" i="8" s="1"/>
  <c r="L2623" i="8" s="1"/>
  <c r="L2624" i="8" s="1"/>
  <c r="L2625" i="8" s="1"/>
  <c r="L2626" i="8" s="1"/>
  <c r="L2627" i="8" s="1"/>
  <c r="L2628" i="8" s="1"/>
  <c r="L2629" i="8" s="1"/>
  <c r="L2630" i="8" s="1"/>
  <c r="L2631" i="8" s="1"/>
  <c r="L2632" i="8" s="1"/>
  <c r="L2633" i="8" s="1"/>
  <c r="L2634" i="8" s="1"/>
  <c r="L2635" i="8" s="1"/>
  <c r="L2636" i="8" s="1"/>
  <c r="L2637" i="8" s="1"/>
  <c r="L2638" i="8" s="1"/>
  <c r="L2639" i="8" s="1"/>
  <c r="L2640" i="8" s="1"/>
  <c r="L2641" i="8" s="1"/>
  <c r="L2642" i="8" s="1"/>
  <c r="L2643" i="8" s="1"/>
  <c r="L2644" i="8" s="1"/>
  <c r="L2645" i="8" s="1"/>
  <c r="L2646" i="8" s="1"/>
  <c r="L2647" i="8" s="1"/>
  <c r="L2648" i="8" s="1"/>
  <c r="L2649" i="8" s="1"/>
  <c r="L2650" i="8" s="1"/>
  <c r="L2651" i="8" s="1"/>
  <c r="L2652" i="8" s="1"/>
  <c r="L2653" i="8" s="1"/>
  <c r="L2654" i="8" s="1"/>
  <c r="L2655" i="8" s="1"/>
  <c r="L2656" i="8" s="1"/>
  <c r="L2657" i="8" s="1"/>
  <c r="L2658" i="8" s="1"/>
  <c r="L2659" i="8" s="1"/>
  <c r="L2660" i="8" s="1"/>
  <c r="L2661" i="8" s="1"/>
  <c r="L2662" i="8" s="1"/>
  <c r="L2663" i="8" s="1"/>
  <c r="L2664" i="8" s="1"/>
  <c r="L2665" i="8" s="1"/>
  <c r="L2666" i="8" s="1"/>
  <c r="L2667" i="8" s="1"/>
  <c r="L2668" i="8" s="1"/>
  <c r="L2669" i="8" s="1"/>
  <c r="L2670" i="8" s="1"/>
  <c r="L2671" i="8" s="1"/>
  <c r="L2672" i="8" s="1"/>
  <c r="L2673" i="8" s="1"/>
  <c r="L2674" i="8" s="1"/>
  <c r="L2675" i="8" s="1"/>
  <c r="L2676" i="8" s="1"/>
  <c r="L2677" i="8" s="1"/>
  <c r="L2678" i="8" s="1"/>
  <c r="L2679" i="8" s="1"/>
  <c r="L2680" i="8" s="1"/>
  <c r="L2681" i="8" s="1"/>
  <c r="L2682" i="8" s="1"/>
  <c r="L2683" i="8" s="1"/>
  <c r="L2684" i="8" s="1"/>
  <c r="L2685" i="8" s="1"/>
  <c r="L2686" i="8" s="1"/>
  <c r="L2687" i="8" s="1"/>
  <c r="L2688" i="8" s="1"/>
  <c r="L2689" i="8" s="1"/>
  <c r="L2690" i="8" s="1"/>
  <c r="L2691" i="8" s="1"/>
  <c r="L2692" i="8" s="1"/>
  <c r="L2693" i="8" s="1"/>
  <c r="L2694" i="8" s="1"/>
  <c r="L2695" i="8" s="1"/>
  <c r="L2696" i="8" s="1"/>
  <c r="L2697" i="8" s="1"/>
  <c r="L2698" i="8" s="1"/>
  <c r="L2699" i="8" s="1"/>
  <c r="L2700" i="8" s="1"/>
  <c r="L2701" i="8" s="1"/>
  <c r="L2702" i="8" s="1"/>
  <c r="L2703" i="8" s="1"/>
  <c r="L2704" i="8" s="1"/>
  <c r="L2705" i="8" s="1"/>
  <c r="L2706" i="8" s="1"/>
  <c r="L2707" i="8" s="1"/>
  <c r="L2708" i="8" s="1"/>
  <c r="L2709" i="8" s="1"/>
  <c r="L2710" i="8" s="1"/>
  <c r="L2711" i="8" s="1"/>
  <c r="L2712" i="8" s="1"/>
  <c r="L2713" i="8" s="1"/>
  <c r="L2714" i="8" s="1"/>
  <c r="L2715" i="8" s="1"/>
  <c r="L2716" i="8" s="1"/>
  <c r="L2717" i="8" s="1"/>
  <c r="L2718" i="8" s="1"/>
  <c r="L2719" i="8" s="1"/>
  <c r="L2720" i="8" s="1"/>
  <c r="L2721" i="8" s="1"/>
  <c r="L2722" i="8" s="1"/>
  <c r="L2723" i="8" s="1"/>
  <c r="L2724" i="8" s="1"/>
  <c r="L2725" i="8" s="1"/>
  <c r="L2726" i="8" s="1"/>
  <c r="L2727" i="8" s="1"/>
  <c r="L2728" i="8" s="1"/>
  <c r="L2729" i="8" s="1"/>
  <c r="L2730" i="8" s="1"/>
  <c r="L2731" i="8" s="1"/>
  <c r="L2732" i="8" s="1"/>
  <c r="L2733" i="8" s="1"/>
  <c r="L2734" i="8" s="1"/>
  <c r="L2735" i="8" s="1"/>
  <c r="L2736" i="8" s="1"/>
  <c r="L2737" i="8" s="1"/>
  <c r="L2738" i="8" s="1"/>
  <c r="L2739" i="8" s="1"/>
  <c r="L2740" i="8" s="1"/>
  <c r="L2741" i="8" s="1"/>
  <c r="L2742" i="8" s="1"/>
  <c r="L2743" i="8" s="1"/>
  <c r="L2744" i="8" s="1"/>
  <c r="L2745" i="8" s="1"/>
  <c r="L2746" i="8" s="1"/>
  <c r="L2747" i="8" s="1"/>
  <c r="L2748" i="8" s="1"/>
  <c r="L2749" i="8" s="1"/>
  <c r="L2750" i="8" s="1"/>
  <c r="L2751" i="8" s="1"/>
  <c r="L2752" i="8" s="1"/>
  <c r="L2753" i="8" s="1"/>
  <c r="L2754" i="8" s="1"/>
  <c r="L2755" i="8" s="1"/>
  <c r="L2756" i="8" s="1"/>
  <c r="L2757" i="8" s="1"/>
  <c r="L2758" i="8" s="1"/>
  <c r="L2759" i="8" s="1"/>
  <c r="L2760" i="8" s="1"/>
  <c r="L2761" i="8" s="1"/>
  <c r="L2762" i="8" s="1"/>
  <c r="L2763" i="8" s="1"/>
  <c r="L2764" i="8" s="1"/>
  <c r="L2765" i="8" s="1"/>
  <c r="L2766" i="8" s="1"/>
  <c r="L2767" i="8" s="1"/>
  <c r="L2768" i="8" s="1"/>
  <c r="L2769" i="8" s="1"/>
  <c r="L2770" i="8" s="1"/>
  <c r="L2771" i="8" s="1"/>
  <c r="L2772" i="8" s="1"/>
  <c r="L2773" i="8" s="1"/>
  <c r="L2774" i="8" s="1"/>
  <c r="L2775" i="8" s="1"/>
  <c r="L2776" i="8" s="1"/>
  <c r="L2777" i="8" s="1"/>
  <c r="L2778" i="8" s="1"/>
  <c r="L2779" i="8" s="1"/>
  <c r="L2780" i="8" s="1"/>
  <c r="L2781" i="8" s="1"/>
  <c r="L2782" i="8" s="1"/>
  <c r="L2783" i="8" s="1"/>
  <c r="L2784" i="8" s="1"/>
  <c r="L2785" i="8" s="1"/>
  <c r="L2786" i="8" s="1"/>
  <c r="L2787" i="8" s="1"/>
  <c r="L2788" i="8" s="1"/>
  <c r="L2789" i="8" s="1"/>
  <c r="L2790" i="8" s="1"/>
  <c r="L2791" i="8" s="1"/>
  <c r="L2792" i="8" s="1"/>
  <c r="L2793" i="8" s="1"/>
  <c r="L2794" i="8" s="1"/>
  <c r="L2795" i="8" s="1"/>
  <c r="L2796" i="8" s="1"/>
  <c r="L2797" i="8" s="1"/>
  <c r="L2798" i="8" s="1"/>
  <c r="L2799" i="8" s="1"/>
  <c r="L2800" i="8" s="1"/>
  <c r="L2801" i="8" s="1"/>
  <c r="L2802" i="8" s="1"/>
  <c r="L2803" i="8" s="1"/>
  <c r="L2804" i="8" s="1"/>
  <c r="L2805" i="8" s="1"/>
  <c r="L2806" i="8" s="1"/>
  <c r="L2807" i="8" s="1"/>
  <c r="L2808" i="8" s="1"/>
  <c r="L2809" i="8" s="1"/>
  <c r="L2810" i="8" s="1"/>
  <c r="L2811" i="8" s="1"/>
  <c r="L2812" i="8" s="1"/>
  <c r="L2813" i="8" s="1"/>
  <c r="L2814" i="8" s="1"/>
  <c r="L2815" i="8" s="1"/>
  <c r="L2816" i="8" s="1"/>
  <c r="L2817" i="8" s="1"/>
  <c r="L2818" i="8" s="1"/>
  <c r="L2819" i="8" s="1"/>
  <c r="L2820" i="8" s="1"/>
  <c r="L2821" i="8" s="1"/>
  <c r="L2822" i="8" s="1"/>
  <c r="L2823" i="8" s="1"/>
  <c r="L2824" i="8" s="1"/>
  <c r="L2825" i="8" s="1"/>
  <c r="L2826" i="8" s="1"/>
  <c r="L2827" i="8" s="1"/>
  <c r="L2828" i="8" s="1"/>
  <c r="L2829" i="8" s="1"/>
  <c r="L2830" i="8" s="1"/>
  <c r="L2831" i="8" s="1"/>
  <c r="L2832" i="8" s="1"/>
  <c r="L2833" i="8" s="1"/>
  <c r="L2834" i="8" s="1"/>
  <c r="L2835" i="8" s="1"/>
  <c r="L2836" i="8" s="1"/>
  <c r="L2837" i="8" s="1"/>
  <c r="L2838" i="8" s="1"/>
  <c r="L2839" i="8" s="1"/>
  <c r="L2840" i="8" s="1"/>
  <c r="L2841" i="8" s="1"/>
  <c r="L2842" i="8" s="1"/>
  <c r="L2843" i="8" s="1"/>
  <c r="L2844" i="8" s="1"/>
  <c r="L2845" i="8" s="1"/>
  <c r="L2846" i="8" s="1"/>
  <c r="L2847" i="8" s="1"/>
  <c r="L2848" i="8" s="1"/>
  <c r="L2849" i="8" s="1"/>
  <c r="L2850" i="8" s="1"/>
  <c r="L2851" i="8" s="1"/>
  <c r="L2852" i="8" s="1"/>
  <c r="L2853" i="8" s="1"/>
  <c r="L2854" i="8" s="1"/>
  <c r="L2855" i="8" s="1"/>
  <c r="L2856" i="8" s="1"/>
  <c r="L2857" i="8" s="1"/>
  <c r="L2858" i="8" s="1"/>
  <c r="L2859" i="8" s="1"/>
  <c r="L2860" i="8" s="1"/>
  <c r="L2861" i="8" s="1"/>
  <c r="L2862" i="8" s="1"/>
  <c r="L2863" i="8" s="1"/>
  <c r="L2864" i="8" s="1"/>
  <c r="L2865" i="8" s="1"/>
  <c r="L2866" i="8" s="1"/>
  <c r="L2867" i="8" s="1"/>
  <c r="L2868" i="8" s="1"/>
  <c r="L2869" i="8" s="1"/>
  <c r="L2870" i="8" s="1"/>
  <c r="L2871" i="8" s="1"/>
  <c r="L2872" i="8" s="1"/>
  <c r="L2873" i="8" s="1"/>
  <c r="L2874" i="8" s="1"/>
  <c r="L2875" i="8" s="1"/>
  <c r="L2876" i="8" s="1"/>
  <c r="L2877" i="8" s="1"/>
  <c r="L2878" i="8" s="1"/>
  <c r="L2879" i="8" s="1"/>
  <c r="L2880" i="8" s="1"/>
  <c r="L2881" i="8" s="1"/>
  <c r="L2882" i="8" s="1"/>
  <c r="L2883" i="8" s="1"/>
  <c r="L2884" i="8" s="1"/>
  <c r="L2885" i="8" s="1"/>
  <c r="L2886" i="8" s="1"/>
  <c r="L2887" i="8" s="1"/>
  <c r="L2888" i="8" s="1"/>
  <c r="L2889" i="8" s="1"/>
  <c r="L2890" i="8" s="1"/>
  <c r="L2891" i="8" s="1"/>
  <c r="L2892" i="8" s="1"/>
  <c r="L2893" i="8" s="1"/>
  <c r="L2894" i="8" s="1"/>
  <c r="L2895" i="8" s="1"/>
  <c r="L2896" i="8" s="1"/>
  <c r="L2897" i="8" s="1"/>
  <c r="L2898" i="8" s="1"/>
  <c r="L2899" i="8" s="1"/>
  <c r="L2900" i="8" s="1"/>
  <c r="L2901" i="8" s="1"/>
  <c r="L2902" i="8" s="1"/>
  <c r="L2903" i="8" s="1"/>
  <c r="L2904" i="8" s="1"/>
  <c r="L2905" i="8" s="1"/>
  <c r="L2906" i="8" s="1"/>
  <c r="L2907" i="8" s="1"/>
  <c r="L2908" i="8" s="1"/>
  <c r="L2909" i="8" s="1"/>
  <c r="L2910" i="8" s="1"/>
  <c r="L2911" i="8" s="1"/>
  <c r="L2912" i="8" s="1"/>
  <c r="L2913" i="8" s="1"/>
  <c r="L2914" i="8" s="1"/>
  <c r="L2915" i="8" s="1"/>
  <c r="L2916" i="8" s="1"/>
  <c r="L2917" i="8" s="1"/>
  <c r="L2918" i="8" s="1"/>
  <c r="L2919" i="8" s="1"/>
  <c r="L2920" i="8" s="1"/>
  <c r="L2921" i="8" s="1"/>
  <c r="L2922" i="8" s="1"/>
  <c r="L2923" i="8" s="1"/>
  <c r="L2924" i="8" s="1"/>
  <c r="L2925" i="8" s="1"/>
  <c r="L2926" i="8" s="1"/>
  <c r="L2927" i="8" s="1"/>
  <c r="L2928" i="8" s="1"/>
  <c r="L2929" i="8" s="1"/>
  <c r="L2930" i="8" s="1"/>
  <c r="L2931" i="8" s="1"/>
  <c r="L2932" i="8" s="1"/>
  <c r="L2933" i="8" s="1"/>
  <c r="L2934" i="8" s="1"/>
  <c r="L2935" i="8" s="1"/>
  <c r="L2936" i="8" s="1"/>
  <c r="L2937" i="8" s="1"/>
  <c r="L2938" i="8" s="1"/>
  <c r="L2939" i="8" s="1"/>
  <c r="L2940" i="8" s="1"/>
  <c r="L2941" i="8" s="1"/>
  <c r="L2942" i="8" s="1"/>
  <c r="L2943" i="8" s="1"/>
  <c r="L2944" i="8" s="1"/>
  <c r="L2945" i="8" s="1"/>
  <c r="L2946" i="8" s="1"/>
  <c r="L2947" i="8" s="1"/>
  <c r="L2948" i="8" s="1"/>
  <c r="L2949" i="8" s="1"/>
  <c r="L2950" i="8" s="1"/>
  <c r="L2951" i="8" s="1"/>
  <c r="L2952" i="8" s="1"/>
  <c r="L2953" i="8" s="1"/>
  <c r="L2954" i="8" s="1"/>
  <c r="L2955" i="8" s="1"/>
  <c r="L2956" i="8" s="1"/>
  <c r="L2957" i="8" s="1"/>
  <c r="L2958" i="8" s="1"/>
  <c r="L2959" i="8" s="1"/>
  <c r="L2960" i="8" s="1"/>
  <c r="L2961" i="8" s="1"/>
  <c r="L2962" i="8" s="1"/>
  <c r="L2963" i="8" s="1"/>
  <c r="L2964" i="8" s="1"/>
  <c r="L2965" i="8" s="1"/>
  <c r="L2966" i="8" s="1"/>
  <c r="L2967" i="8" s="1"/>
  <c r="L2968" i="8" s="1"/>
  <c r="L2969" i="8" s="1"/>
  <c r="L2970" i="8" s="1"/>
  <c r="L2971" i="8" s="1"/>
  <c r="L2972" i="8" s="1"/>
  <c r="L2973" i="8" s="1"/>
  <c r="L2974" i="8" s="1"/>
  <c r="L2975" i="8" s="1"/>
  <c r="L2976" i="8" s="1"/>
  <c r="L2977" i="8" s="1"/>
  <c r="L2978" i="8" s="1"/>
  <c r="L2979" i="8" s="1"/>
  <c r="L2980" i="8" s="1"/>
  <c r="L2981" i="8" s="1"/>
  <c r="L2982" i="8" s="1"/>
  <c r="L2983" i="8" s="1"/>
  <c r="L2984" i="8" s="1"/>
  <c r="L2985" i="8" s="1"/>
  <c r="L2986" i="8" s="1"/>
  <c r="L2987" i="8" s="1"/>
  <c r="L2988" i="8" s="1"/>
  <c r="L2989" i="8" s="1"/>
  <c r="L2990" i="8" s="1"/>
  <c r="L2991" i="8" s="1"/>
  <c r="L2992" i="8" s="1"/>
  <c r="L2993" i="8" s="1"/>
  <c r="L2994" i="8" s="1"/>
  <c r="L2995" i="8" s="1"/>
  <c r="L2996" i="8" s="1"/>
  <c r="L2997" i="8" s="1"/>
  <c r="L2998" i="8" s="1"/>
  <c r="L2999" i="8" s="1"/>
  <c r="L3000" i="8" s="1"/>
  <c r="L3001" i="8" s="1"/>
  <c r="L3002" i="8" s="1"/>
  <c r="L3003" i="8" s="1"/>
  <c r="L3004" i="8" s="1"/>
  <c r="L3005" i="8" s="1"/>
  <c r="L3006" i="8" s="1"/>
  <c r="L3007" i="8" s="1"/>
  <c r="L3008" i="8" s="1"/>
  <c r="L3009" i="8" s="1"/>
  <c r="L3010" i="8" s="1"/>
  <c r="L3011" i="8" s="1"/>
  <c r="L3012" i="8" s="1"/>
  <c r="L3013" i="8" s="1"/>
  <c r="L3014" i="8" s="1"/>
  <c r="L3015" i="8" s="1"/>
  <c r="L3016" i="8" s="1"/>
  <c r="L3017" i="8" s="1"/>
  <c r="L3018" i="8" s="1"/>
  <c r="L3019" i="8" s="1"/>
  <c r="L3020" i="8" s="1"/>
  <c r="L3021" i="8" s="1"/>
  <c r="L3022" i="8" s="1"/>
  <c r="L3023" i="8" s="1"/>
  <c r="L3024" i="8" s="1"/>
  <c r="L3025" i="8" s="1"/>
  <c r="L3026" i="8" s="1"/>
  <c r="L3027" i="8" s="1"/>
  <c r="L3028" i="8" s="1"/>
  <c r="L3029" i="8" s="1"/>
  <c r="L3030" i="8" s="1"/>
  <c r="L3031" i="8" s="1"/>
  <c r="L3032" i="8" s="1"/>
  <c r="L3033" i="8" s="1"/>
  <c r="L3034" i="8" s="1"/>
  <c r="L3035" i="8" s="1"/>
  <c r="L3036" i="8" s="1"/>
  <c r="L3037" i="8" s="1"/>
  <c r="L3038" i="8" s="1"/>
  <c r="L3039" i="8" s="1"/>
  <c r="L3040" i="8" s="1"/>
  <c r="L3041" i="8" s="1"/>
  <c r="L3042" i="8" s="1"/>
  <c r="L3043" i="8" s="1"/>
  <c r="L3044" i="8" s="1"/>
  <c r="L3045" i="8" s="1"/>
  <c r="L3046" i="8" s="1"/>
  <c r="L3047" i="8" s="1"/>
  <c r="L3048" i="8" s="1"/>
  <c r="L3049" i="8" s="1"/>
  <c r="L3050" i="8" s="1"/>
  <c r="L3051" i="8" s="1"/>
  <c r="L3052" i="8" s="1"/>
  <c r="L3053" i="8" s="1"/>
  <c r="L3054" i="8" s="1"/>
  <c r="L3055" i="8" s="1"/>
  <c r="L3056" i="8" s="1"/>
  <c r="L3057" i="8" s="1"/>
  <c r="L3058" i="8" s="1"/>
  <c r="L3059" i="8" s="1"/>
  <c r="L3060" i="8" s="1"/>
  <c r="L3061" i="8" s="1"/>
  <c r="L3062" i="8" s="1"/>
  <c r="L3063" i="8" s="1"/>
  <c r="L3064" i="8" s="1"/>
  <c r="L3065" i="8" s="1"/>
  <c r="L3066" i="8" s="1"/>
  <c r="L3067" i="8" s="1"/>
  <c r="L3068" i="8" s="1"/>
  <c r="L3069" i="8" s="1"/>
  <c r="L3070" i="8" s="1"/>
  <c r="L3071" i="8" s="1"/>
  <c r="L3072" i="8" s="1"/>
  <c r="L3073" i="8" s="1"/>
  <c r="L3074" i="8" s="1"/>
  <c r="L3075" i="8" s="1"/>
  <c r="L3076" i="8" s="1"/>
  <c r="L3077" i="8" s="1"/>
  <c r="L3078" i="8" s="1"/>
  <c r="L3079" i="8" s="1"/>
  <c r="L3080" i="8" s="1"/>
  <c r="L3081" i="8" s="1"/>
  <c r="L3082" i="8" s="1"/>
  <c r="L3083" i="8" s="1"/>
  <c r="L3084" i="8" s="1"/>
  <c r="L3085" i="8" s="1"/>
  <c r="L3086" i="8" s="1"/>
  <c r="L3087" i="8" s="1"/>
  <c r="L3088" i="8" s="1"/>
  <c r="L3089" i="8" s="1"/>
  <c r="L3090" i="8" s="1"/>
  <c r="L3091" i="8" s="1"/>
  <c r="L3092" i="8" s="1"/>
  <c r="L3093" i="8" s="1"/>
  <c r="L3094" i="8" s="1"/>
  <c r="L3095" i="8" s="1"/>
  <c r="L3096" i="8" s="1"/>
  <c r="L3097" i="8" s="1"/>
  <c r="L3098" i="8" s="1"/>
  <c r="L3099" i="8" s="1"/>
  <c r="L3100" i="8" s="1"/>
  <c r="L3101" i="8" s="1"/>
  <c r="L3102" i="8" s="1"/>
  <c r="L3103" i="8" s="1"/>
  <c r="L3104" i="8" s="1"/>
  <c r="L3105" i="8" s="1"/>
  <c r="L3106" i="8" s="1"/>
  <c r="L3107" i="8" s="1"/>
  <c r="L3108" i="8" s="1"/>
  <c r="L3109" i="8" s="1"/>
  <c r="L3110" i="8" s="1"/>
  <c r="L3111" i="8" s="1"/>
  <c r="L3112" i="8" s="1"/>
  <c r="L3113" i="8" s="1"/>
  <c r="L3114" i="8" s="1"/>
  <c r="L3115" i="8" s="1"/>
  <c r="L3116" i="8" s="1"/>
  <c r="L3117" i="8" s="1"/>
  <c r="L3118" i="8" s="1"/>
  <c r="L3119" i="8" s="1"/>
  <c r="L3120" i="8" s="1"/>
  <c r="L3121" i="8" s="1"/>
  <c r="L3122" i="8" s="1"/>
  <c r="L3123" i="8" s="1"/>
  <c r="L3124" i="8" s="1"/>
  <c r="L3125" i="8" s="1"/>
  <c r="L3126" i="8" s="1"/>
  <c r="L3127" i="8" s="1"/>
  <c r="L3128" i="8" s="1"/>
  <c r="L3129" i="8" s="1"/>
  <c r="L3130" i="8" s="1"/>
  <c r="L3131" i="8" s="1"/>
  <c r="L3132" i="8" s="1"/>
  <c r="L3133" i="8" s="1"/>
  <c r="L3134" i="8" s="1"/>
  <c r="L3135" i="8" s="1"/>
  <c r="L3136" i="8" s="1"/>
  <c r="L3137" i="8" s="1"/>
  <c r="L3138" i="8" s="1"/>
  <c r="L3139" i="8" s="1"/>
  <c r="L3140" i="8" s="1"/>
  <c r="L3141" i="8" s="1"/>
  <c r="L3142" i="8" s="1"/>
  <c r="L3143" i="8" s="1"/>
  <c r="L3144" i="8" s="1"/>
  <c r="L3145" i="8" s="1"/>
  <c r="L3146" i="8" s="1"/>
  <c r="L3147" i="8" s="1"/>
  <c r="L3148" i="8" s="1"/>
  <c r="L3149" i="8" s="1"/>
  <c r="L3150" i="8" s="1"/>
  <c r="L3151" i="8" s="1"/>
  <c r="L3152" i="8" s="1"/>
  <c r="L3153" i="8" s="1"/>
  <c r="L3154" i="8" s="1"/>
  <c r="L3155" i="8" s="1"/>
  <c r="L3156" i="8" s="1"/>
  <c r="L3157" i="8" s="1"/>
  <c r="L3158" i="8" s="1"/>
  <c r="L3159" i="8" s="1"/>
  <c r="L3160" i="8" s="1"/>
  <c r="L3161" i="8" s="1"/>
  <c r="L3162" i="8" s="1"/>
  <c r="L3163" i="8" s="1"/>
  <c r="L3164" i="8" s="1"/>
  <c r="L3165" i="8" s="1"/>
  <c r="L3166" i="8" s="1"/>
  <c r="L3167" i="8" s="1"/>
  <c r="L3168" i="8" s="1"/>
  <c r="L3169" i="8" s="1"/>
  <c r="L3170" i="8" s="1"/>
  <c r="L3171" i="8" s="1"/>
  <c r="L3172" i="8" s="1"/>
  <c r="L3173" i="8" s="1"/>
  <c r="L3174" i="8" s="1"/>
  <c r="L3175" i="8" s="1"/>
  <c r="L3176" i="8" s="1"/>
  <c r="L3177" i="8" s="1"/>
  <c r="L3178" i="8" s="1"/>
  <c r="L3179" i="8" s="1"/>
  <c r="L3180" i="8" s="1"/>
  <c r="L3181" i="8" s="1"/>
  <c r="L3182" i="8" s="1"/>
  <c r="L3183" i="8" s="1"/>
  <c r="L3184" i="8" s="1"/>
  <c r="L3185" i="8" s="1"/>
  <c r="L3186" i="8" s="1"/>
  <c r="L3187" i="8" s="1"/>
  <c r="L3188" i="8" s="1"/>
  <c r="L3189" i="8" s="1"/>
  <c r="L3190" i="8" s="1"/>
  <c r="L3191" i="8" s="1"/>
  <c r="L3192" i="8" s="1"/>
  <c r="L3193" i="8" s="1"/>
  <c r="L3194" i="8" s="1"/>
  <c r="L3195" i="8" s="1"/>
  <c r="L3196" i="8" s="1"/>
  <c r="L3197" i="8" s="1"/>
  <c r="L3198" i="8" s="1"/>
  <c r="L3199" i="8" s="1"/>
  <c r="L3200" i="8" s="1"/>
  <c r="L3201" i="8" s="1"/>
  <c r="L3202" i="8" s="1"/>
  <c r="L3203" i="8" s="1"/>
  <c r="L3204" i="8" s="1"/>
  <c r="L3205" i="8" s="1"/>
  <c r="L3206" i="8" s="1"/>
  <c r="L3207" i="8" s="1"/>
  <c r="L3208" i="8" s="1"/>
  <c r="L3209" i="8" s="1"/>
  <c r="L3210" i="8" s="1"/>
  <c r="L3211" i="8" s="1"/>
  <c r="L3212" i="8" s="1"/>
  <c r="L3213" i="8" s="1"/>
  <c r="L3214" i="8" s="1"/>
  <c r="L3215" i="8" s="1"/>
  <c r="L3216" i="8" s="1"/>
  <c r="L3217" i="8" s="1"/>
  <c r="L3218" i="8" s="1"/>
  <c r="L3219" i="8" s="1"/>
  <c r="L3220" i="8" s="1"/>
  <c r="L3221" i="8" s="1"/>
  <c r="L3222" i="8" s="1"/>
  <c r="L3223" i="8" s="1"/>
  <c r="L3224" i="8" s="1"/>
  <c r="L3225" i="8" s="1"/>
  <c r="L3226" i="8" s="1"/>
  <c r="L3227" i="8" s="1"/>
  <c r="L3228" i="8" s="1"/>
  <c r="L3229" i="8" s="1"/>
  <c r="L3230" i="8" s="1"/>
  <c r="L3231" i="8" s="1"/>
  <c r="L3232" i="8" s="1"/>
  <c r="L3233" i="8" s="1"/>
  <c r="L3234" i="8" s="1"/>
  <c r="L3235" i="8" s="1"/>
  <c r="L3236" i="8" s="1"/>
  <c r="L3237" i="8" s="1"/>
  <c r="L3238" i="8" s="1"/>
  <c r="L3239" i="8" s="1"/>
  <c r="L3240" i="8" s="1"/>
  <c r="L3241" i="8" s="1"/>
  <c r="L3242" i="8" s="1"/>
  <c r="L3243" i="8" s="1"/>
  <c r="L3244" i="8" s="1"/>
  <c r="L3245" i="8" s="1"/>
  <c r="L3246" i="8" s="1"/>
  <c r="L3247" i="8" s="1"/>
  <c r="L3248" i="8" s="1"/>
  <c r="L3249" i="8" s="1"/>
  <c r="L3250" i="8" s="1"/>
  <c r="L3251" i="8" s="1"/>
  <c r="L3252" i="8" s="1"/>
  <c r="L3253" i="8" s="1"/>
  <c r="L3254" i="8" s="1"/>
  <c r="L3255" i="8" s="1"/>
  <c r="L3256" i="8" s="1"/>
  <c r="L3257" i="8" s="1"/>
  <c r="L3258" i="8" s="1"/>
  <c r="L3259" i="8" s="1"/>
  <c r="L3260" i="8" s="1"/>
  <c r="L3261" i="8" s="1"/>
  <c r="L3262" i="8" s="1"/>
  <c r="L3263" i="8" s="1"/>
  <c r="L3264" i="8" s="1"/>
  <c r="L3265" i="8" s="1"/>
  <c r="L3266" i="8" s="1"/>
  <c r="L3267" i="8" s="1"/>
  <c r="L3268" i="8" s="1"/>
  <c r="L3269" i="8" s="1"/>
  <c r="L3270" i="8" s="1"/>
  <c r="L3271" i="8" s="1"/>
  <c r="L3272" i="8" s="1"/>
  <c r="L3273" i="8" s="1"/>
  <c r="L3274" i="8" s="1"/>
  <c r="L3275" i="8" s="1"/>
  <c r="L3276" i="8" s="1"/>
  <c r="L3277" i="8" s="1"/>
  <c r="L3278" i="8" s="1"/>
  <c r="L3279" i="8" s="1"/>
  <c r="L3280" i="8" s="1"/>
  <c r="L3281" i="8" s="1"/>
  <c r="L3282" i="8" s="1"/>
  <c r="L3283" i="8" s="1"/>
  <c r="L3284" i="8" s="1"/>
  <c r="L3285" i="8" s="1"/>
  <c r="L3286" i="8" s="1"/>
  <c r="L3287" i="8" s="1"/>
  <c r="L3288" i="8" s="1"/>
  <c r="L3289" i="8" s="1"/>
  <c r="L3290" i="8" s="1"/>
  <c r="L3291" i="8" s="1"/>
  <c r="L3292" i="8" s="1"/>
  <c r="L3293" i="8" s="1"/>
  <c r="L3294" i="8" s="1"/>
  <c r="L3295" i="8" s="1"/>
  <c r="L3296" i="8" s="1"/>
  <c r="L3297" i="8" s="1"/>
  <c r="L3298" i="8" s="1"/>
  <c r="L3299" i="8" s="1"/>
  <c r="L3300" i="8" s="1"/>
  <c r="L3301" i="8" s="1"/>
  <c r="L3302" i="8" s="1"/>
  <c r="L3303" i="8" s="1"/>
  <c r="L3304" i="8" s="1"/>
  <c r="L3305" i="8" s="1"/>
  <c r="L3306" i="8" s="1"/>
  <c r="L3307" i="8" s="1"/>
  <c r="L3308" i="8" s="1"/>
  <c r="L3309" i="8" s="1"/>
  <c r="L3310" i="8" s="1"/>
  <c r="L3311" i="8" s="1"/>
  <c r="L3312" i="8" s="1"/>
  <c r="L3313" i="8" s="1"/>
  <c r="L3314" i="8" s="1"/>
  <c r="L3315" i="8" s="1"/>
  <c r="L3316" i="8" s="1"/>
  <c r="L3317" i="8" s="1"/>
  <c r="L3318" i="8" s="1"/>
  <c r="L3319" i="8" s="1"/>
  <c r="L3320" i="8" s="1"/>
  <c r="L3321" i="8" s="1"/>
  <c r="L3322" i="8" s="1"/>
  <c r="L3323" i="8" s="1"/>
  <c r="L3324" i="8" s="1"/>
  <c r="L3325" i="8" s="1"/>
  <c r="L3326" i="8" s="1"/>
  <c r="L3327" i="8" s="1"/>
  <c r="L3328" i="8" s="1"/>
  <c r="L3329" i="8" s="1"/>
  <c r="L3330" i="8" s="1"/>
  <c r="L3331" i="8" s="1"/>
  <c r="L3332" i="8" s="1"/>
  <c r="L3333" i="8" s="1"/>
  <c r="L3334" i="8" s="1"/>
  <c r="L3335" i="8" s="1"/>
  <c r="L3336" i="8" s="1"/>
  <c r="L3337" i="8" s="1"/>
  <c r="L3338" i="8" s="1"/>
  <c r="L3339" i="8" s="1"/>
  <c r="L3340" i="8" s="1"/>
  <c r="L3341" i="8" s="1"/>
  <c r="L3342" i="8" s="1"/>
  <c r="L3343" i="8" s="1"/>
  <c r="L3344" i="8" s="1"/>
  <c r="L3345" i="8" s="1"/>
  <c r="L3346" i="8" s="1"/>
  <c r="L3347" i="8" s="1"/>
  <c r="L3348" i="8" s="1"/>
  <c r="L3349" i="8" s="1"/>
  <c r="L3350" i="8" s="1"/>
  <c r="L3351" i="8" s="1"/>
  <c r="L3352" i="8" s="1"/>
  <c r="L3353" i="8" s="1"/>
  <c r="L3354" i="8" s="1"/>
  <c r="L3355" i="8" s="1"/>
  <c r="L3356" i="8" s="1"/>
  <c r="L3357" i="8" s="1"/>
  <c r="L3358" i="8" s="1"/>
  <c r="L3359" i="8" s="1"/>
  <c r="L3360" i="8" s="1"/>
  <c r="L3361" i="8" s="1"/>
  <c r="L3362" i="8" s="1"/>
  <c r="L3363" i="8" s="1"/>
  <c r="L3364" i="8" s="1"/>
  <c r="L3365" i="8" s="1"/>
  <c r="L3366" i="8" s="1"/>
  <c r="L3367" i="8" s="1"/>
  <c r="L3368" i="8" s="1"/>
  <c r="L3369" i="8" s="1"/>
  <c r="L3370" i="8" s="1"/>
  <c r="L3371" i="8" s="1"/>
  <c r="L3372" i="8" s="1"/>
  <c r="L3373" i="8" s="1"/>
  <c r="L3374" i="8" s="1"/>
  <c r="L3375" i="8" s="1"/>
  <c r="L3376" i="8" s="1"/>
  <c r="L3377" i="8" s="1"/>
  <c r="L3378" i="8" s="1"/>
  <c r="L3379" i="8" s="1"/>
  <c r="L3380" i="8" s="1"/>
  <c r="L3381" i="8" s="1"/>
  <c r="L3382" i="8" s="1"/>
  <c r="L3383" i="8" s="1"/>
  <c r="L3384" i="8" s="1"/>
  <c r="L3385" i="8" s="1"/>
  <c r="L3386" i="8" s="1"/>
  <c r="L3387" i="8" s="1"/>
  <c r="L3388" i="8" s="1"/>
  <c r="L3389" i="8" s="1"/>
  <c r="L3390" i="8" s="1"/>
  <c r="L3391" i="8" s="1"/>
  <c r="L3392" i="8" s="1"/>
  <c r="L3393" i="8" s="1"/>
  <c r="L3394" i="8" s="1"/>
  <c r="L3395" i="8" s="1"/>
  <c r="L3396" i="8" s="1"/>
  <c r="L3397" i="8" s="1"/>
  <c r="L3398" i="8" s="1"/>
  <c r="L3399" i="8" s="1"/>
  <c r="L3400" i="8" s="1"/>
  <c r="L3401" i="8" s="1"/>
  <c r="L3402" i="8" s="1"/>
  <c r="L3403" i="8" s="1"/>
  <c r="L3404" i="8" s="1"/>
  <c r="L3405" i="8" s="1"/>
  <c r="L3406" i="8" s="1"/>
  <c r="L3407" i="8" s="1"/>
  <c r="L3408" i="8" s="1"/>
  <c r="L3409" i="8" s="1"/>
  <c r="L3410" i="8" s="1"/>
  <c r="L3411" i="8" s="1"/>
  <c r="L3412" i="8" s="1"/>
  <c r="L3413" i="8" s="1"/>
  <c r="L3414" i="8" s="1"/>
  <c r="L3415" i="8" s="1"/>
  <c r="L3416" i="8" s="1"/>
  <c r="L3417" i="8" s="1"/>
  <c r="L3418" i="8" s="1"/>
  <c r="L3419" i="8" s="1"/>
  <c r="L3420" i="8" s="1"/>
  <c r="L3421" i="8" s="1"/>
  <c r="L3422" i="8" s="1"/>
  <c r="L3423" i="8" s="1"/>
  <c r="L3424" i="8" s="1"/>
  <c r="L3425" i="8" s="1"/>
  <c r="L3426" i="8" s="1"/>
  <c r="L3427" i="8" s="1"/>
  <c r="L3428" i="8" s="1"/>
  <c r="L3429" i="8" s="1"/>
  <c r="L3430" i="8" s="1"/>
  <c r="L3431" i="8" s="1"/>
  <c r="L3432" i="8" s="1"/>
  <c r="L3433" i="8" s="1"/>
  <c r="L3434" i="8" s="1"/>
  <c r="L3435" i="8" s="1"/>
  <c r="L3436" i="8" s="1"/>
  <c r="L3437" i="8" s="1"/>
  <c r="L3438" i="8" s="1"/>
  <c r="L3439" i="8" s="1"/>
  <c r="L3440" i="8" s="1"/>
  <c r="L3441" i="8" s="1"/>
  <c r="L3442" i="8" s="1"/>
  <c r="L3443" i="8" s="1"/>
  <c r="L3444" i="8" s="1"/>
  <c r="L3445" i="8" s="1"/>
  <c r="L3446" i="8" s="1"/>
  <c r="L3447" i="8" s="1"/>
  <c r="L3448" i="8" s="1"/>
  <c r="L3449" i="8" s="1"/>
  <c r="L3450" i="8" s="1"/>
  <c r="L3451" i="8" s="1"/>
  <c r="L3452" i="8" s="1"/>
  <c r="L3453" i="8" s="1"/>
  <c r="L3454" i="8" s="1"/>
  <c r="L3455" i="8" s="1"/>
  <c r="L3456" i="8" s="1"/>
  <c r="L3457" i="8" s="1"/>
  <c r="L3458" i="8" s="1"/>
  <c r="L3459" i="8" s="1"/>
  <c r="L3460" i="8" s="1"/>
  <c r="L3461" i="8" s="1"/>
  <c r="L3462" i="8" s="1"/>
  <c r="L3463" i="8" s="1"/>
  <c r="L3464" i="8" s="1"/>
  <c r="L3465" i="8" s="1"/>
  <c r="L3466" i="8" s="1"/>
  <c r="L3467" i="8" s="1"/>
  <c r="L3468" i="8" s="1"/>
  <c r="L3469" i="8" s="1"/>
  <c r="L3470" i="8" s="1"/>
  <c r="L3471" i="8" s="1"/>
  <c r="L3472" i="8" s="1"/>
  <c r="L3473" i="8" s="1"/>
  <c r="L3474" i="8" s="1"/>
  <c r="L3475" i="8" s="1"/>
  <c r="L3476" i="8" s="1"/>
  <c r="L3477" i="8" s="1"/>
  <c r="L3478" i="8" s="1"/>
  <c r="L3479" i="8" s="1"/>
  <c r="L3480" i="8" s="1"/>
  <c r="L3481" i="8" s="1"/>
  <c r="L3482" i="8" s="1"/>
  <c r="L3483" i="8" s="1"/>
  <c r="L3484" i="8" s="1"/>
  <c r="L3485" i="8" s="1"/>
  <c r="L3486" i="8" s="1"/>
  <c r="L3487" i="8" s="1"/>
  <c r="L3488" i="8" s="1"/>
  <c r="L3489" i="8" s="1"/>
  <c r="L3490" i="8" s="1"/>
  <c r="L3491" i="8" s="1"/>
  <c r="L3492" i="8" s="1"/>
  <c r="L3493" i="8" s="1"/>
  <c r="L3494" i="8" s="1"/>
  <c r="L3495" i="8" s="1"/>
  <c r="L3496" i="8" s="1"/>
  <c r="L3497" i="8" s="1"/>
  <c r="L3498" i="8" s="1"/>
  <c r="L3499" i="8" s="1"/>
  <c r="L3500" i="8" s="1"/>
  <c r="L3501" i="8" s="1"/>
  <c r="L3502" i="8" s="1"/>
  <c r="L3503" i="8" s="1"/>
  <c r="L3504" i="8" s="1"/>
  <c r="L3505" i="8" s="1"/>
  <c r="L3506" i="8" s="1"/>
  <c r="L3507" i="8" s="1"/>
  <c r="L3508" i="8" s="1"/>
  <c r="L3509" i="8" s="1"/>
  <c r="L3510" i="8" s="1"/>
  <c r="L3511" i="8" s="1"/>
  <c r="L3512" i="8" s="1"/>
  <c r="L3513" i="8" s="1"/>
  <c r="L3514" i="8" s="1"/>
  <c r="L3515" i="8" s="1"/>
  <c r="L3516" i="8" s="1"/>
  <c r="L3517" i="8" s="1"/>
  <c r="L3518" i="8" s="1"/>
  <c r="L3519" i="8" s="1"/>
  <c r="L3520" i="8" s="1"/>
  <c r="L3521" i="8" s="1"/>
  <c r="L3522" i="8" s="1"/>
  <c r="L3523" i="8" s="1"/>
  <c r="L3524" i="8" s="1"/>
  <c r="L3525" i="8" s="1"/>
  <c r="L3526" i="8" s="1"/>
  <c r="L3527" i="8" s="1"/>
  <c r="L3528" i="8" s="1"/>
  <c r="L3529" i="8" s="1"/>
  <c r="L3530" i="8" s="1"/>
  <c r="L3531" i="8" s="1"/>
  <c r="L3532" i="8" s="1"/>
  <c r="L3533" i="8" s="1"/>
  <c r="L3534" i="8" s="1"/>
  <c r="L3535" i="8" s="1"/>
  <c r="L3536" i="8" s="1"/>
  <c r="L3537" i="8" s="1"/>
  <c r="L3538" i="8" s="1"/>
  <c r="L3539" i="8" s="1"/>
  <c r="L3540" i="8" s="1"/>
  <c r="L3541" i="8" s="1"/>
  <c r="L3542" i="8" s="1"/>
  <c r="L3543" i="8" s="1"/>
  <c r="L3544" i="8" s="1"/>
  <c r="L3545" i="8" s="1"/>
  <c r="L3546" i="8" s="1"/>
  <c r="L3547" i="8" s="1"/>
  <c r="L3548" i="8" s="1"/>
  <c r="L3549" i="8" s="1"/>
  <c r="L3550" i="8" s="1"/>
  <c r="L3551" i="8" s="1"/>
  <c r="L3552" i="8" s="1"/>
  <c r="L3553" i="8" s="1"/>
  <c r="L3554" i="8" s="1"/>
  <c r="L3555" i="8" s="1"/>
  <c r="L3556" i="8" s="1"/>
  <c r="L3557" i="8" s="1"/>
  <c r="L3558" i="8" s="1"/>
  <c r="L3559" i="8" s="1"/>
  <c r="L3560" i="8" s="1"/>
  <c r="L3561" i="8" s="1"/>
  <c r="L3562" i="8" s="1"/>
  <c r="L3563" i="8" s="1"/>
  <c r="L3564" i="8" s="1"/>
  <c r="L3565" i="8" s="1"/>
  <c r="L3566" i="8" s="1"/>
  <c r="L3567" i="8" s="1"/>
  <c r="L3568" i="8" s="1"/>
  <c r="L3569" i="8" s="1"/>
  <c r="L3570" i="8" s="1"/>
  <c r="L3571" i="8" s="1"/>
  <c r="L3572" i="8" s="1"/>
  <c r="L3573" i="8" s="1"/>
  <c r="L3574" i="8" s="1"/>
  <c r="L3575" i="8" s="1"/>
  <c r="L3576" i="8" s="1"/>
  <c r="L3577" i="8" s="1"/>
  <c r="L3578" i="8" s="1"/>
  <c r="L3579" i="8" s="1"/>
  <c r="L3580" i="8" s="1"/>
  <c r="L3581" i="8" s="1"/>
  <c r="L3582" i="8" s="1"/>
  <c r="L3583" i="8" s="1"/>
  <c r="L3584" i="8" s="1"/>
  <c r="L3585" i="8" s="1"/>
  <c r="L3586" i="8" s="1"/>
  <c r="L3587" i="8" s="1"/>
  <c r="L3588" i="8" s="1"/>
  <c r="L3589" i="8" s="1"/>
  <c r="L3590" i="8" s="1"/>
  <c r="L3591" i="8" s="1"/>
  <c r="L3592" i="8" s="1"/>
  <c r="L3593" i="8" s="1"/>
  <c r="L3594" i="8" s="1"/>
  <c r="L3595" i="8" s="1"/>
  <c r="L3596" i="8" s="1"/>
  <c r="L3597" i="8" s="1"/>
  <c r="L3598" i="8" s="1"/>
  <c r="L3599" i="8" s="1"/>
  <c r="L3600" i="8" s="1"/>
  <c r="L3601" i="8" s="1"/>
  <c r="L3602" i="8" s="1"/>
  <c r="L3603" i="8" s="1"/>
  <c r="L3604" i="8" s="1"/>
  <c r="L3605" i="8" s="1"/>
  <c r="L3606" i="8" s="1"/>
  <c r="L3607" i="8" s="1"/>
  <c r="L3608" i="8" s="1"/>
  <c r="L3609" i="8" s="1"/>
  <c r="L3610" i="8" s="1"/>
  <c r="L3611" i="8" s="1"/>
  <c r="L3612" i="8" s="1"/>
  <c r="L3613" i="8" s="1"/>
  <c r="L3614" i="8" s="1"/>
  <c r="L3615" i="8" s="1"/>
  <c r="L3616" i="8" s="1"/>
  <c r="L3617" i="8" s="1"/>
  <c r="L3618" i="8" s="1"/>
  <c r="L3619" i="8" s="1"/>
  <c r="L3620" i="8" s="1"/>
  <c r="L3621" i="8" s="1"/>
  <c r="L3622" i="8" s="1"/>
  <c r="L3623" i="8" s="1"/>
  <c r="L3624" i="8" s="1"/>
  <c r="L3625" i="8" s="1"/>
  <c r="L3626" i="8" s="1"/>
  <c r="L3627" i="8" s="1"/>
  <c r="L3628" i="8" s="1"/>
  <c r="L3629" i="8" s="1"/>
  <c r="L3630" i="8" s="1"/>
  <c r="L3631" i="8" s="1"/>
  <c r="L3632" i="8" s="1"/>
  <c r="L3633" i="8" s="1"/>
  <c r="L3634" i="8" s="1"/>
  <c r="L3635" i="8" s="1"/>
  <c r="L3636" i="8" s="1"/>
  <c r="L3637" i="8" s="1"/>
  <c r="L3638" i="8" s="1"/>
  <c r="L3639" i="8" s="1"/>
  <c r="L3640" i="8" s="1"/>
  <c r="L3641" i="8" s="1"/>
  <c r="L3642" i="8" s="1"/>
  <c r="L3643" i="8" s="1"/>
  <c r="L3644" i="8" s="1"/>
  <c r="L3645" i="8" s="1"/>
  <c r="L3646" i="8" s="1"/>
  <c r="L3647" i="8" s="1"/>
  <c r="L3648" i="8" s="1"/>
  <c r="L3649" i="8" s="1"/>
  <c r="L3650" i="8" s="1"/>
  <c r="L3651" i="8" s="1"/>
  <c r="L3652" i="8" s="1"/>
  <c r="L3653" i="8" s="1"/>
  <c r="L3654" i="8" s="1"/>
  <c r="L3655" i="8" s="1"/>
  <c r="L3656" i="8" s="1"/>
  <c r="L3657" i="8" s="1"/>
  <c r="L3658" i="8" s="1"/>
  <c r="L3659" i="8" s="1"/>
  <c r="L3660" i="8" s="1"/>
  <c r="L3661" i="8" s="1"/>
  <c r="L3662" i="8" s="1"/>
  <c r="L3663" i="8" s="1"/>
  <c r="L3664" i="8" s="1"/>
  <c r="L3665" i="8" s="1"/>
  <c r="L3666" i="8" s="1"/>
  <c r="L3667" i="8" s="1"/>
  <c r="L3668" i="8" s="1"/>
  <c r="L3669" i="8" s="1"/>
  <c r="L3670" i="8" s="1"/>
  <c r="L3671" i="8" s="1"/>
  <c r="L3672" i="8" s="1"/>
  <c r="L3673" i="8" s="1"/>
  <c r="L3674" i="8" s="1"/>
  <c r="L3675" i="8" s="1"/>
  <c r="L3676" i="8" s="1"/>
  <c r="L3677" i="8" s="1"/>
  <c r="L3678" i="8" s="1"/>
  <c r="L3679" i="8" s="1"/>
  <c r="L3680" i="8" s="1"/>
  <c r="L3681" i="8" s="1"/>
  <c r="L3682" i="8" s="1"/>
  <c r="L3683" i="8" s="1"/>
  <c r="L3684" i="8" s="1"/>
  <c r="L3685" i="8" s="1"/>
  <c r="L3686" i="8" s="1"/>
  <c r="L3687" i="8" s="1"/>
  <c r="L3688" i="8" s="1"/>
  <c r="L3689" i="8" s="1"/>
  <c r="L3690" i="8" s="1"/>
  <c r="L3691" i="8" s="1"/>
  <c r="L3692" i="8" s="1"/>
  <c r="L3693" i="8" s="1"/>
  <c r="L3694" i="8" s="1"/>
  <c r="L3695" i="8" s="1"/>
  <c r="L3696" i="8" s="1"/>
  <c r="L3697" i="8" s="1"/>
  <c r="L3698" i="8" s="1"/>
  <c r="L3699" i="8" s="1"/>
  <c r="L3700" i="8" s="1"/>
  <c r="L3701" i="8" s="1"/>
  <c r="L3702" i="8" s="1"/>
  <c r="L3703" i="8" s="1"/>
  <c r="L3704" i="8" s="1"/>
  <c r="L3705" i="8" s="1"/>
  <c r="L3706" i="8" s="1"/>
  <c r="L3707" i="8" s="1"/>
  <c r="L3708" i="8" s="1"/>
  <c r="L3709" i="8" s="1"/>
  <c r="L3710" i="8" s="1"/>
  <c r="L3711" i="8" s="1"/>
  <c r="L3712" i="8" s="1"/>
  <c r="L3713" i="8" s="1"/>
  <c r="L3714" i="8" s="1"/>
  <c r="L3715" i="8" s="1"/>
  <c r="L3716" i="8" s="1"/>
  <c r="L3717" i="8" s="1"/>
  <c r="L3718" i="8" s="1"/>
  <c r="L3719" i="8" s="1"/>
  <c r="L3720" i="8" s="1"/>
  <c r="L3721" i="8" s="1"/>
  <c r="L3722" i="8" s="1"/>
  <c r="L3723" i="8" s="1"/>
  <c r="L3724" i="8" s="1"/>
  <c r="L3725" i="8" s="1"/>
  <c r="L3726" i="8" s="1"/>
  <c r="L3727" i="8" s="1"/>
  <c r="L3728" i="8" s="1"/>
  <c r="L3729" i="8" s="1"/>
  <c r="L3730" i="8" s="1"/>
  <c r="L3731" i="8" s="1"/>
  <c r="L3732" i="8" s="1"/>
  <c r="L3733" i="8" s="1"/>
  <c r="L3734" i="8" s="1"/>
  <c r="L3735" i="8" s="1"/>
  <c r="L3736" i="8" s="1"/>
  <c r="L3737" i="8" s="1"/>
  <c r="L3738" i="8" s="1"/>
  <c r="L3739" i="8" s="1"/>
  <c r="L3740" i="8" s="1"/>
  <c r="L3741" i="8" s="1"/>
  <c r="L3742" i="8" s="1"/>
  <c r="L3743" i="8" s="1"/>
  <c r="L3744" i="8" s="1"/>
  <c r="L3745" i="8" s="1"/>
  <c r="L3746" i="8" s="1"/>
  <c r="L3747" i="8" s="1"/>
  <c r="L3748" i="8" s="1"/>
  <c r="L3749" i="8" s="1"/>
  <c r="L3750" i="8" s="1"/>
  <c r="L3751" i="8" s="1"/>
  <c r="L3752" i="8" s="1"/>
  <c r="L3753" i="8" s="1"/>
  <c r="L3754" i="8" s="1"/>
  <c r="L3755" i="8" s="1"/>
  <c r="L3756" i="8" s="1"/>
  <c r="L3757" i="8" s="1"/>
  <c r="L3758" i="8" s="1"/>
  <c r="L3759" i="8" s="1"/>
  <c r="L3760" i="8" s="1"/>
  <c r="L3761" i="8" s="1"/>
  <c r="L3762" i="8" s="1"/>
  <c r="L3763" i="8" s="1"/>
  <c r="L3764" i="8" s="1"/>
  <c r="L3765" i="8" s="1"/>
  <c r="L3766" i="8" s="1"/>
  <c r="L3767" i="8" s="1"/>
  <c r="L3768" i="8" s="1"/>
  <c r="L3769" i="8" s="1"/>
  <c r="L3770" i="8" s="1"/>
  <c r="L3771" i="8" s="1"/>
  <c r="L3772" i="8" s="1"/>
  <c r="L3773" i="8" s="1"/>
  <c r="L3774" i="8" s="1"/>
  <c r="L3775" i="8" s="1"/>
  <c r="L3776" i="8" s="1"/>
  <c r="L3777" i="8" s="1"/>
  <c r="L3778" i="8" s="1"/>
  <c r="L3779" i="8" s="1"/>
  <c r="L3780" i="8" s="1"/>
  <c r="L3781" i="8" s="1"/>
  <c r="L3782" i="8" s="1"/>
  <c r="L3783" i="8" s="1"/>
  <c r="L3784" i="8" s="1"/>
  <c r="L3785" i="8" s="1"/>
  <c r="L3786" i="8" s="1"/>
  <c r="L3787" i="8" s="1"/>
  <c r="L3788" i="8" s="1"/>
  <c r="L3789" i="8" s="1"/>
  <c r="L3790" i="8" s="1"/>
  <c r="L3791" i="8" s="1"/>
  <c r="L3792" i="8" s="1"/>
  <c r="L3793" i="8" s="1"/>
  <c r="L3794" i="8" s="1"/>
  <c r="L3795" i="8" s="1"/>
  <c r="L3796" i="8" s="1"/>
  <c r="L3797" i="8" s="1"/>
  <c r="L3798" i="8" s="1"/>
  <c r="L3799" i="8" s="1"/>
  <c r="L3800" i="8" s="1"/>
  <c r="L3801" i="8" s="1"/>
  <c r="L3802" i="8" s="1"/>
  <c r="L3803" i="8" s="1"/>
  <c r="L3804" i="8" s="1"/>
  <c r="L3805" i="8" s="1"/>
  <c r="L3806" i="8" s="1"/>
  <c r="L3807" i="8" s="1"/>
  <c r="L3808" i="8" s="1"/>
  <c r="L3809" i="8" s="1"/>
  <c r="L3810" i="8" s="1"/>
  <c r="L3811" i="8" s="1"/>
  <c r="L3812" i="8" s="1"/>
  <c r="L3813" i="8" s="1"/>
  <c r="L3814" i="8" s="1"/>
  <c r="L3815" i="8" s="1"/>
  <c r="L3816" i="8" s="1"/>
  <c r="L3817" i="8" s="1"/>
  <c r="L3818" i="8" s="1"/>
  <c r="L3819" i="8" s="1"/>
  <c r="L3820" i="8" s="1"/>
  <c r="L3821" i="8" s="1"/>
  <c r="L3822" i="8" s="1"/>
  <c r="L3823" i="8" s="1"/>
  <c r="L3824" i="8" s="1"/>
  <c r="L3825" i="8" s="1"/>
  <c r="L3826" i="8" s="1"/>
  <c r="L3827" i="8" s="1"/>
  <c r="L3828" i="8" s="1"/>
  <c r="L3829" i="8" s="1"/>
  <c r="L3830" i="8" s="1"/>
  <c r="L3831" i="8" s="1"/>
  <c r="L3832" i="8" s="1"/>
  <c r="L3833" i="8" s="1"/>
  <c r="L3834" i="8" s="1"/>
  <c r="L3835" i="8" s="1"/>
  <c r="L3836" i="8" s="1"/>
  <c r="L3837" i="8" s="1"/>
  <c r="L3838" i="8" s="1"/>
  <c r="L3839" i="8" s="1"/>
  <c r="L3840" i="8" s="1"/>
  <c r="L3841" i="8" s="1"/>
  <c r="L3842" i="8" s="1"/>
  <c r="L3843" i="8" s="1"/>
  <c r="L3844" i="8" s="1"/>
  <c r="L3845" i="8" s="1"/>
  <c r="L3846" i="8" s="1"/>
  <c r="L3847" i="8" s="1"/>
  <c r="L3848" i="8" s="1"/>
  <c r="L3849" i="8" s="1"/>
  <c r="L3850" i="8" s="1"/>
  <c r="L3851" i="8" s="1"/>
  <c r="L3852" i="8" s="1"/>
  <c r="L3853" i="8" s="1"/>
  <c r="L3854" i="8" s="1"/>
  <c r="L3855" i="8" s="1"/>
  <c r="L3856" i="8" s="1"/>
  <c r="L3857" i="8" s="1"/>
  <c r="L3858" i="8" s="1"/>
  <c r="L3859" i="8" s="1"/>
  <c r="L3860" i="8" s="1"/>
  <c r="L3861" i="8" s="1"/>
  <c r="L3862" i="8" s="1"/>
  <c r="L3863" i="8" s="1"/>
  <c r="L3864" i="8" s="1"/>
  <c r="L3865" i="8" s="1"/>
  <c r="L3866" i="8" s="1"/>
  <c r="L3867" i="8" s="1"/>
  <c r="L3868" i="8" s="1"/>
  <c r="L3869" i="8" s="1"/>
  <c r="L3870" i="8" s="1"/>
  <c r="L3871" i="8" s="1"/>
  <c r="L3872" i="8" s="1"/>
  <c r="L3873" i="8" s="1"/>
  <c r="L3874" i="8" s="1"/>
  <c r="L3875" i="8" s="1"/>
  <c r="L3876" i="8" s="1"/>
  <c r="L3877" i="8" s="1"/>
  <c r="L3878" i="8" s="1"/>
  <c r="L3879" i="8" s="1"/>
  <c r="L3880" i="8" s="1"/>
  <c r="L3881" i="8" s="1"/>
  <c r="L3882" i="8" s="1"/>
  <c r="L3883" i="8" s="1"/>
  <c r="L3884" i="8" s="1"/>
  <c r="L3885" i="8" s="1"/>
  <c r="L3886" i="8" s="1"/>
  <c r="L3887" i="8" s="1"/>
  <c r="L3888" i="8" s="1"/>
  <c r="L3889" i="8" s="1"/>
  <c r="L3890" i="8" s="1"/>
  <c r="L3891" i="8" s="1"/>
  <c r="L3892" i="8" s="1"/>
  <c r="L3893" i="8" s="1"/>
  <c r="L3894" i="8" s="1"/>
  <c r="L3895" i="8" s="1"/>
  <c r="L3896" i="8" s="1"/>
  <c r="L3897" i="8" s="1"/>
  <c r="L3898" i="8" s="1"/>
  <c r="L3899" i="8" s="1"/>
  <c r="L3900" i="8" s="1"/>
  <c r="L3901" i="8" s="1"/>
  <c r="L3902" i="8" s="1"/>
  <c r="L3903" i="8" s="1"/>
  <c r="L3904" i="8" s="1"/>
  <c r="L3905" i="8" s="1"/>
  <c r="L3906" i="8" s="1"/>
  <c r="L3907" i="8" s="1"/>
  <c r="L3908" i="8" s="1"/>
  <c r="L3909" i="8" s="1"/>
  <c r="L3910" i="8" s="1"/>
  <c r="L3911" i="8" s="1"/>
  <c r="L3912" i="8" s="1"/>
  <c r="L3913" i="8" s="1"/>
  <c r="L3914" i="8" s="1"/>
  <c r="L3915" i="8" s="1"/>
  <c r="L3916" i="8" s="1"/>
  <c r="L3917" i="8" s="1"/>
  <c r="L3918" i="8" s="1"/>
  <c r="L3919" i="8" s="1"/>
  <c r="L3920" i="8" s="1"/>
  <c r="L3921" i="8" s="1"/>
  <c r="L3922" i="8" s="1"/>
  <c r="L3923" i="8" s="1"/>
  <c r="L3924" i="8" s="1"/>
  <c r="L3925" i="8" s="1"/>
  <c r="L3926" i="8" s="1"/>
  <c r="L3927" i="8" s="1"/>
  <c r="L3928" i="8" s="1"/>
  <c r="L3929" i="8" s="1"/>
  <c r="L3930" i="8" s="1"/>
  <c r="L3931" i="8" s="1"/>
  <c r="L3932" i="8" s="1"/>
  <c r="L3933" i="8" s="1"/>
  <c r="L3934" i="8" s="1"/>
  <c r="L3935" i="8" s="1"/>
  <c r="L3936" i="8" s="1"/>
  <c r="L3937" i="8" s="1"/>
  <c r="L3938" i="8" s="1"/>
  <c r="L3939" i="8" s="1"/>
  <c r="L3940" i="8" s="1"/>
  <c r="L3941" i="8" s="1"/>
  <c r="L3942" i="8" s="1"/>
  <c r="L3943" i="8" s="1"/>
  <c r="L3944" i="8" s="1"/>
  <c r="L3945" i="8" s="1"/>
  <c r="L3946" i="8" s="1"/>
  <c r="L3947" i="8" s="1"/>
  <c r="L3948" i="8" s="1"/>
  <c r="L3949" i="8" s="1"/>
  <c r="L3950" i="8" s="1"/>
  <c r="L3951" i="8" s="1"/>
  <c r="L3952" i="8" s="1"/>
  <c r="L3953" i="8" s="1"/>
  <c r="L3954" i="8" s="1"/>
  <c r="L3955" i="8" s="1"/>
  <c r="L3956" i="8" s="1"/>
  <c r="L3957" i="8" s="1"/>
  <c r="L3958" i="8" s="1"/>
  <c r="L3959" i="8" s="1"/>
  <c r="L3960" i="8" s="1"/>
  <c r="L3961" i="8" s="1"/>
  <c r="L3962" i="8" s="1"/>
  <c r="L3963" i="8" s="1"/>
  <c r="L3964" i="8" s="1"/>
  <c r="L3965" i="8" s="1"/>
  <c r="L3966" i="8" s="1"/>
  <c r="L3967" i="8" s="1"/>
  <c r="L3968" i="8" s="1"/>
  <c r="L3969" i="8" s="1"/>
  <c r="L3970" i="8" s="1"/>
  <c r="L3971" i="8" s="1"/>
  <c r="L3972" i="8" s="1"/>
  <c r="L3973" i="8" s="1"/>
  <c r="L3974" i="8" s="1"/>
  <c r="L3975" i="8" s="1"/>
  <c r="L3976" i="8" s="1"/>
  <c r="L3977" i="8" s="1"/>
  <c r="L3978" i="8" s="1"/>
  <c r="L3979" i="8" s="1"/>
  <c r="L3980" i="8" s="1"/>
  <c r="L3981" i="8" s="1"/>
  <c r="L3982" i="8" s="1"/>
  <c r="L3983" i="8" s="1"/>
  <c r="L3984" i="8" s="1"/>
  <c r="L3985" i="8" s="1"/>
  <c r="L3986" i="8" s="1"/>
  <c r="L3987" i="8" s="1"/>
  <c r="L3988" i="8" s="1"/>
  <c r="L3989" i="8" s="1"/>
  <c r="L3990" i="8" s="1"/>
  <c r="L3991" i="8" s="1"/>
  <c r="L3992" i="8" s="1"/>
  <c r="L3993" i="8" s="1"/>
  <c r="L3994" i="8" s="1"/>
  <c r="L3995" i="8" s="1"/>
  <c r="L3996" i="8" s="1"/>
  <c r="L3997" i="8" s="1"/>
  <c r="L3998" i="8" s="1"/>
  <c r="L3999" i="8" s="1"/>
  <c r="L4000" i="8" s="1"/>
  <c r="L4001" i="8" s="1"/>
  <c r="L4002" i="8" s="1"/>
  <c r="L4003" i="8" s="1"/>
  <c r="L4004" i="8" s="1"/>
  <c r="L4005" i="8" s="1"/>
  <c r="L4006" i="8" s="1"/>
  <c r="L4007" i="8" s="1"/>
  <c r="L4008" i="8" s="1"/>
  <c r="L4009" i="8" s="1"/>
  <c r="L4010" i="8" s="1"/>
  <c r="L4011" i="8" s="1"/>
  <c r="L4012" i="8" s="1"/>
  <c r="L4013" i="8" s="1"/>
  <c r="L4014" i="8" s="1"/>
  <c r="L4015" i="8" s="1"/>
  <c r="L4016" i="8" s="1"/>
  <c r="L4017" i="8" s="1"/>
  <c r="L4018" i="8" s="1"/>
  <c r="L4019" i="8" s="1"/>
  <c r="L4020" i="8" s="1"/>
  <c r="L4021" i="8" s="1"/>
  <c r="L4022" i="8" s="1"/>
  <c r="L4023" i="8" s="1"/>
  <c r="L4024" i="8" s="1"/>
  <c r="L4025" i="8" s="1"/>
  <c r="L4026" i="8" s="1"/>
  <c r="L4027" i="8" s="1"/>
  <c r="L4028" i="8" s="1"/>
  <c r="L4029" i="8" s="1"/>
  <c r="L4030" i="8" s="1"/>
  <c r="L4031" i="8" s="1"/>
  <c r="L4032" i="8" s="1"/>
  <c r="L4033" i="8" s="1"/>
  <c r="L4034" i="8" s="1"/>
  <c r="L4035" i="8" s="1"/>
  <c r="L4036" i="8" s="1"/>
  <c r="L4037" i="8" s="1"/>
  <c r="L4038" i="8" s="1"/>
  <c r="L4039" i="8" s="1"/>
  <c r="L4040" i="8" s="1"/>
  <c r="L4041" i="8" s="1"/>
  <c r="L4042" i="8" s="1"/>
  <c r="L4043" i="8" s="1"/>
  <c r="L4044" i="8" s="1"/>
  <c r="L4045" i="8" s="1"/>
  <c r="L4046" i="8" s="1"/>
  <c r="L4047" i="8" s="1"/>
  <c r="L4048" i="8" s="1"/>
  <c r="L4049" i="8" s="1"/>
  <c r="L4050" i="8" s="1"/>
  <c r="L4051" i="8" s="1"/>
  <c r="L4052" i="8" s="1"/>
  <c r="L4053" i="8" s="1"/>
  <c r="L4054" i="8" s="1"/>
  <c r="L4055" i="8" s="1"/>
  <c r="L4056" i="8" s="1"/>
  <c r="L4057" i="8" s="1"/>
  <c r="L4058" i="8" s="1"/>
  <c r="L4059" i="8" s="1"/>
  <c r="L4060" i="8" s="1"/>
  <c r="L4061" i="8" s="1"/>
  <c r="L4062" i="8" s="1"/>
  <c r="L4063" i="8" s="1"/>
  <c r="L4064" i="8" s="1"/>
  <c r="L4065" i="8" s="1"/>
  <c r="L4066" i="8" s="1"/>
  <c r="L4067" i="8" s="1"/>
  <c r="L4068" i="8" s="1"/>
  <c r="L4069" i="8" s="1"/>
  <c r="L4070" i="8" s="1"/>
  <c r="L4071" i="8" s="1"/>
  <c r="L4072" i="8" s="1"/>
  <c r="L4073" i="8" s="1"/>
  <c r="L4074" i="8" s="1"/>
  <c r="L4075" i="8" s="1"/>
  <c r="L4076" i="8" s="1"/>
  <c r="L4077" i="8" s="1"/>
  <c r="L4078" i="8" s="1"/>
  <c r="L4079" i="8" s="1"/>
  <c r="L4080" i="8" s="1"/>
  <c r="L4081" i="8" s="1"/>
  <c r="L4082" i="8" s="1"/>
  <c r="L4083" i="8" s="1"/>
  <c r="L4084" i="8" s="1"/>
  <c r="L4085" i="8" s="1"/>
  <c r="L4086" i="8" s="1"/>
  <c r="L4087" i="8" s="1"/>
  <c r="L4088" i="8" s="1"/>
  <c r="L4089" i="8" s="1"/>
  <c r="L4090" i="8" s="1"/>
  <c r="L4091" i="8" s="1"/>
  <c r="L4092" i="8" s="1"/>
  <c r="L4093" i="8" s="1"/>
  <c r="L4094" i="8" s="1"/>
  <c r="L4095" i="8" s="1"/>
  <c r="L4096" i="8" s="1"/>
  <c r="L4097" i="8" s="1"/>
  <c r="L4098" i="8" s="1"/>
  <c r="L4099" i="8" s="1"/>
  <c r="L4100" i="8" s="1"/>
  <c r="L4101" i="8" s="1"/>
  <c r="L4102" i="8" s="1"/>
  <c r="L4103" i="8" s="1"/>
  <c r="L4104" i="8" s="1"/>
  <c r="L4105" i="8" s="1"/>
  <c r="L4106" i="8" s="1"/>
  <c r="L4107" i="8" s="1"/>
  <c r="L4108" i="8" s="1"/>
  <c r="L4109" i="8" s="1"/>
  <c r="L4110" i="8" s="1"/>
  <c r="L4111" i="8" s="1"/>
  <c r="L4112" i="8" s="1"/>
  <c r="L4113" i="8" s="1"/>
  <c r="L4114" i="8" s="1"/>
  <c r="L4115" i="8" s="1"/>
  <c r="L4116" i="8" s="1"/>
  <c r="L4117" i="8" s="1"/>
  <c r="L4118" i="8" s="1"/>
  <c r="L4119" i="8" s="1"/>
  <c r="L4120" i="8" s="1"/>
  <c r="L4121" i="8" s="1"/>
  <c r="L4122" i="8" s="1"/>
  <c r="L4123" i="8" s="1"/>
  <c r="L4124" i="8" s="1"/>
  <c r="L4125" i="8" s="1"/>
  <c r="L4126" i="8" s="1"/>
  <c r="L4127" i="8" s="1"/>
  <c r="L4128" i="8" s="1"/>
  <c r="L4129" i="8" s="1"/>
  <c r="L4130" i="8" s="1"/>
  <c r="L4131" i="8" s="1"/>
  <c r="L4132" i="8" s="1"/>
  <c r="L4133" i="8" s="1"/>
  <c r="L4134" i="8" s="1"/>
  <c r="L4135" i="8" s="1"/>
  <c r="L4136" i="8" s="1"/>
  <c r="L4137" i="8" s="1"/>
  <c r="L4138" i="8" s="1"/>
  <c r="L4139" i="8" s="1"/>
  <c r="L4140" i="8" s="1"/>
  <c r="L4141" i="8" s="1"/>
  <c r="L4142" i="8" s="1"/>
  <c r="L4143" i="8" s="1"/>
  <c r="L4144" i="8" s="1"/>
  <c r="L4145" i="8" s="1"/>
  <c r="L4146" i="8" s="1"/>
  <c r="L4147" i="8" s="1"/>
  <c r="L4148" i="8" s="1"/>
  <c r="L4149" i="8" s="1"/>
  <c r="L4150" i="8" s="1"/>
  <c r="L4151" i="8" s="1"/>
  <c r="L4152" i="8" s="1"/>
  <c r="L4153" i="8" s="1"/>
  <c r="L4154" i="8" s="1"/>
  <c r="L4155" i="8" s="1"/>
  <c r="L4156" i="8" s="1"/>
  <c r="L4157" i="8" s="1"/>
  <c r="L4158" i="8" s="1"/>
  <c r="L4159" i="8" s="1"/>
  <c r="L4160" i="8" s="1"/>
  <c r="L4161" i="8" s="1"/>
  <c r="L4162" i="8" s="1"/>
  <c r="L4163" i="8" s="1"/>
  <c r="L4164" i="8" s="1"/>
  <c r="L4165" i="8" s="1"/>
  <c r="L4166" i="8" s="1"/>
  <c r="L4167" i="8" s="1"/>
  <c r="L4168" i="8" s="1"/>
  <c r="L4169" i="8" s="1"/>
  <c r="L4170" i="8" s="1"/>
  <c r="L4171" i="8" s="1"/>
  <c r="L4172" i="8" s="1"/>
  <c r="L4173" i="8" s="1"/>
  <c r="L4174" i="8" s="1"/>
  <c r="L4175" i="8" s="1"/>
  <c r="L4176" i="8" s="1"/>
  <c r="L4177" i="8" s="1"/>
  <c r="L4178" i="8" s="1"/>
  <c r="L4179" i="8" s="1"/>
  <c r="L4180" i="8" s="1"/>
  <c r="L4181" i="8" s="1"/>
  <c r="L4182" i="8" s="1"/>
  <c r="L4183" i="8" s="1"/>
  <c r="L4184" i="8" s="1"/>
  <c r="L4185" i="8" s="1"/>
  <c r="L4186" i="8" s="1"/>
  <c r="L4187" i="8" s="1"/>
  <c r="L4188" i="8" s="1"/>
  <c r="L4189" i="8" s="1"/>
  <c r="L4190" i="8" s="1"/>
  <c r="L4191" i="8" s="1"/>
  <c r="L4192" i="8" s="1"/>
  <c r="L4193" i="8" s="1"/>
  <c r="L4194" i="8" s="1"/>
  <c r="L4195" i="8" s="1"/>
  <c r="L4196" i="8" s="1"/>
  <c r="L4197" i="8" s="1"/>
  <c r="L4198" i="8" s="1"/>
  <c r="L4199" i="8" s="1"/>
  <c r="L4200" i="8" s="1"/>
  <c r="L4201" i="8" s="1"/>
  <c r="L4202" i="8" s="1"/>
  <c r="L4203" i="8" s="1"/>
  <c r="L4204" i="8" s="1"/>
  <c r="L4205" i="8" s="1"/>
  <c r="L4206" i="8" s="1"/>
  <c r="L4207" i="8" s="1"/>
  <c r="L4208" i="8" s="1"/>
  <c r="L4209" i="8" s="1"/>
  <c r="L4210" i="8" s="1"/>
  <c r="L4211" i="8" s="1"/>
  <c r="L4212" i="8" s="1"/>
  <c r="L4213" i="8" s="1"/>
  <c r="L4214" i="8" s="1"/>
  <c r="L4215" i="8" s="1"/>
  <c r="L4216" i="8" s="1"/>
  <c r="L4217" i="8" s="1"/>
  <c r="L4218" i="8" s="1"/>
  <c r="L4219" i="8" s="1"/>
  <c r="L4220" i="8" s="1"/>
  <c r="L4221" i="8" s="1"/>
  <c r="L4222" i="8" s="1"/>
  <c r="L4223" i="8" s="1"/>
  <c r="L4224" i="8" s="1"/>
  <c r="L4225" i="8" s="1"/>
  <c r="L4226" i="8" s="1"/>
  <c r="L4227" i="8" s="1"/>
  <c r="L4228" i="8" s="1"/>
  <c r="L4229" i="8" s="1"/>
  <c r="L4230" i="8" s="1"/>
  <c r="L4231" i="8" s="1"/>
  <c r="L4232" i="8" s="1"/>
  <c r="L4233" i="8" s="1"/>
  <c r="L4234" i="8" s="1"/>
  <c r="L4235" i="8" s="1"/>
  <c r="L4236" i="8" s="1"/>
  <c r="L4237" i="8" s="1"/>
  <c r="L4238" i="8" s="1"/>
  <c r="L4239" i="8" s="1"/>
  <c r="L4240" i="8" s="1"/>
  <c r="L4241" i="8" s="1"/>
  <c r="L4242" i="8" s="1"/>
  <c r="L4243" i="8" s="1"/>
  <c r="L4244" i="8" s="1"/>
  <c r="L4245" i="8" s="1"/>
  <c r="L4246" i="8" s="1"/>
  <c r="L4247" i="8" s="1"/>
  <c r="L4248" i="8" s="1"/>
  <c r="L4249" i="8" s="1"/>
  <c r="L4250" i="8" s="1"/>
  <c r="L4251" i="8" s="1"/>
  <c r="L4252" i="8" s="1"/>
  <c r="L4253" i="8" s="1"/>
  <c r="L4254" i="8" s="1"/>
  <c r="L4255" i="8" s="1"/>
  <c r="L4256" i="8" s="1"/>
  <c r="L4257" i="8" s="1"/>
  <c r="L4258" i="8" s="1"/>
  <c r="L4259" i="8" s="1"/>
  <c r="L4260" i="8" s="1"/>
  <c r="L4261" i="8" s="1"/>
  <c r="L4262" i="8" s="1"/>
  <c r="L4263" i="8" s="1"/>
  <c r="L4264" i="8" s="1"/>
  <c r="L4265" i="8" s="1"/>
  <c r="L4266" i="8" s="1"/>
  <c r="L4267" i="8" s="1"/>
  <c r="L4268" i="8" s="1"/>
  <c r="L4269" i="8" s="1"/>
  <c r="L4270" i="8" s="1"/>
  <c r="L4271" i="8" s="1"/>
  <c r="L4272" i="8" s="1"/>
  <c r="L4273" i="8" s="1"/>
  <c r="L4274" i="8" s="1"/>
  <c r="L4275" i="8" s="1"/>
  <c r="L4276" i="8" s="1"/>
  <c r="L4277" i="8" s="1"/>
  <c r="L4278" i="8" s="1"/>
  <c r="L4279" i="8" s="1"/>
  <c r="L4280" i="8" s="1"/>
  <c r="L4281" i="8" s="1"/>
  <c r="L4282" i="8" s="1"/>
  <c r="L4283" i="8" s="1"/>
  <c r="L4284" i="8" s="1"/>
  <c r="L4285" i="8" s="1"/>
  <c r="L4286" i="8" s="1"/>
  <c r="L4287" i="8" s="1"/>
  <c r="L4288" i="8" s="1"/>
  <c r="L4289" i="8" s="1"/>
  <c r="L4290" i="8" s="1"/>
  <c r="L4291" i="8" s="1"/>
  <c r="L4292" i="8" s="1"/>
  <c r="L4293" i="8" s="1"/>
  <c r="L4294" i="8" s="1"/>
  <c r="L4295" i="8" s="1"/>
  <c r="L4296" i="8" s="1"/>
  <c r="L4297" i="8" s="1"/>
  <c r="L4298" i="8" s="1"/>
  <c r="L4299" i="8" s="1"/>
  <c r="L4300" i="8" s="1"/>
  <c r="L4301" i="8" s="1"/>
  <c r="L4302" i="8" s="1"/>
  <c r="L4303" i="8" s="1"/>
  <c r="L4304" i="8" s="1"/>
  <c r="L4305" i="8" s="1"/>
  <c r="L4306" i="8" s="1"/>
  <c r="L4307" i="8" s="1"/>
  <c r="L4308" i="8" s="1"/>
  <c r="L4309" i="8" s="1"/>
  <c r="L4310" i="8" s="1"/>
  <c r="L4311" i="8" s="1"/>
  <c r="L4312" i="8" s="1"/>
  <c r="L4313" i="8" s="1"/>
  <c r="L4314" i="8" s="1"/>
  <c r="L4315" i="8" s="1"/>
  <c r="L4316" i="8" s="1"/>
  <c r="L4317" i="8" s="1"/>
  <c r="L4318" i="8" s="1"/>
  <c r="L4319" i="8" s="1"/>
  <c r="L4320" i="8" s="1"/>
  <c r="L4321" i="8" s="1"/>
  <c r="L4322" i="8" s="1"/>
  <c r="L4323" i="8" s="1"/>
  <c r="L4324" i="8" s="1"/>
  <c r="L4325" i="8" s="1"/>
  <c r="L4326" i="8" s="1"/>
  <c r="L4327" i="8" s="1"/>
  <c r="L4328" i="8" s="1"/>
  <c r="L4329" i="8" s="1"/>
  <c r="L4330" i="8" s="1"/>
  <c r="L4331" i="8" s="1"/>
  <c r="L4332" i="8" s="1"/>
  <c r="L4333" i="8" s="1"/>
  <c r="L4334" i="8" s="1"/>
  <c r="L4335" i="8" s="1"/>
  <c r="L4336" i="8" s="1"/>
  <c r="L4337" i="8" s="1"/>
  <c r="L4338" i="8" s="1"/>
  <c r="L4339" i="8" s="1"/>
  <c r="L4340" i="8" s="1"/>
  <c r="L4341" i="8" s="1"/>
  <c r="L4342" i="8" s="1"/>
  <c r="L4343" i="8" s="1"/>
  <c r="L4344" i="8" s="1"/>
  <c r="L4345" i="8" s="1"/>
  <c r="L4346" i="8" s="1"/>
  <c r="L4347" i="8" s="1"/>
  <c r="L4348" i="8" s="1"/>
  <c r="L4349" i="8" s="1"/>
  <c r="L4350" i="8" s="1"/>
  <c r="L4351" i="8" s="1"/>
  <c r="L4352" i="8" s="1"/>
  <c r="L4353" i="8" s="1"/>
  <c r="L4354" i="8" s="1"/>
  <c r="L4355" i="8" s="1"/>
  <c r="L4356" i="8" s="1"/>
  <c r="L4357" i="8" s="1"/>
  <c r="L4358" i="8" s="1"/>
  <c r="L4359" i="8" s="1"/>
  <c r="L4360" i="8" s="1"/>
  <c r="L4361" i="8" s="1"/>
  <c r="L4362" i="8" s="1"/>
  <c r="L4363" i="8" s="1"/>
  <c r="L4364" i="8" s="1"/>
  <c r="L4365" i="8" s="1"/>
  <c r="L4366" i="8" s="1"/>
  <c r="L4367" i="8" s="1"/>
  <c r="L4368" i="8" s="1"/>
  <c r="L4369" i="8" s="1"/>
  <c r="L4370" i="8" s="1"/>
  <c r="L4371" i="8" s="1"/>
  <c r="L4372" i="8" s="1"/>
  <c r="L4373" i="8" s="1"/>
  <c r="L4374" i="8" s="1"/>
  <c r="L4375" i="8" s="1"/>
  <c r="L4376" i="8" s="1"/>
  <c r="L4377" i="8" s="1"/>
  <c r="L4378" i="8" s="1"/>
  <c r="L4379" i="8" s="1"/>
  <c r="L4380" i="8" s="1"/>
  <c r="L4381" i="8" s="1"/>
  <c r="L4382" i="8" s="1"/>
  <c r="L4383" i="8" s="1"/>
  <c r="L4384" i="8" s="1"/>
  <c r="L4385" i="8" s="1"/>
  <c r="L4386" i="8" s="1"/>
  <c r="L4387" i="8" s="1"/>
  <c r="L4388" i="8" s="1"/>
  <c r="L4389" i="8" s="1"/>
  <c r="L4390" i="8" s="1"/>
  <c r="L4391" i="8" s="1"/>
  <c r="L4392" i="8" s="1"/>
  <c r="L4393" i="8" s="1"/>
  <c r="L4394" i="8" s="1"/>
  <c r="L4395" i="8" s="1"/>
  <c r="L4396" i="8" s="1"/>
  <c r="L4397" i="8" s="1"/>
  <c r="L4398" i="8" s="1"/>
  <c r="L4399" i="8" s="1"/>
  <c r="L4400" i="8" s="1"/>
  <c r="L4401" i="8" s="1"/>
  <c r="L4402" i="8" s="1"/>
  <c r="L4403" i="8" s="1"/>
  <c r="L4404" i="8" s="1"/>
  <c r="L4405" i="8" s="1"/>
  <c r="L4406" i="8" s="1"/>
  <c r="L4407" i="8" s="1"/>
  <c r="L4408" i="8" s="1"/>
  <c r="L4409" i="8" s="1"/>
  <c r="L4410" i="8" s="1"/>
  <c r="L4411" i="8" s="1"/>
  <c r="L4412" i="8" s="1"/>
  <c r="L4413" i="8" s="1"/>
  <c r="L4414" i="8" s="1"/>
  <c r="L4415" i="8" s="1"/>
  <c r="L4416" i="8" s="1"/>
  <c r="L4417" i="8" s="1"/>
  <c r="L4418" i="8" s="1"/>
  <c r="L4419" i="8" s="1"/>
  <c r="L4420" i="8" s="1"/>
  <c r="L4421" i="8" s="1"/>
  <c r="L4422" i="8" s="1"/>
  <c r="L4423" i="8" s="1"/>
  <c r="L4424" i="8" s="1"/>
  <c r="L4425" i="8" s="1"/>
  <c r="L4426" i="8" s="1"/>
  <c r="L4427" i="8" s="1"/>
  <c r="L4428" i="8" s="1"/>
  <c r="L4429" i="8" s="1"/>
  <c r="L4430" i="8" s="1"/>
  <c r="L4431" i="8" s="1"/>
  <c r="L4432" i="8" s="1"/>
  <c r="L4433" i="8" s="1"/>
  <c r="L4434" i="8" s="1"/>
  <c r="L4435" i="8" s="1"/>
  <c r="L4436" i="8" s="1"/>
  <c r="L4437" i="8" s="1"/>
  <c r="L4438" i="8" s="1"/>
  <c r="L4439" i="8" s="1"/>
  <c r="L4440" i="8" s="1"/>
  <c r="L4441" i="8" s="1"/>
  <c r="L4442" i="8" s="1"/>
  <c r="L4443" i="8" s="1"/>
  <c r="L4444" i="8" s="1"/>
  <c r="L4445" i="8" s="1"/>
  <c r="L4446" i="8" s="1"/>
  <c r="L4447" i="8" s="1"/>
  <c r="L4448" i="8" s="1"/>
  <c r="L4449" i="8" s="1"/>
  <c r="L4450" i="8" s="1"/>
  <c r="L4451" i="8" s="1"/>
  <c r="L4452" i="8" s="1"/>
  <c r="L4453" i="8" s="1"/>
  <c r="L4454" i="8" s="1"/>
  <c r="L4455" i="8" s="1"/>
  <c r="L4456" i="8" s="1"/>
  <c r="L4457" i="8" s="1"/>
  <c r="L4458" i="8" s="1"/>
  <c r="L4459" i="8" s="1"/>
  <c r="L4460" i="8" s="1"/>
  <c r="L4461" i="8" s="1"/>
  <c r="L4462" i="8" s="1"/>
  <c r="L4463" i="8" s="1"/>
  <c r="L4464" i="8" s="1"/>
  <c r="L4465" i="8" s="1"/>
  <c r="L4466" i="8" s="1"/>
  <c r="L4467" i="8" s="1"/>
  <c r="L4468" i="8" s="1"/>
  <c r="L4469" i="8" s="1"/>
  <c r="L4470" i="8" s="1"/>
  <c r="L4471" i="8" s="1"/>
  <c r="L4472" i="8" s="1"/>
  <c r="L4473" i="8" s="1"/>
  <c r="L4474" i="8" s="1"/>
  <c r="L4475" i="8" s="1"/>
  <c r="L4476" i="8" s="1"/>
  <c r="L4477" i="8" s="1"/>
  <c r="L4478" i="8" s="1"/>
  <c r="L4479" i="8" s="1"/>
  <c r="L4480" i="8" s="1"/>
  <c r="L4481" i="8" s="1"/>
  <c r="L4482" i="8" s="1"/>
  <c r="L4483" i="8" s="1"/>
  <c r="L4484" i="8" s="1"/>
  <c r="L4485" i="8" s="1"/>
  <c r="L4486" i="8" s="1"/>
  <c r="L4487" i="8" s="1"/>
  <c r="L4488" i="8" s="1"/>
  <c r="L4489" i="8" s="1"/>
  <c r="L4490" i="8" s="1"/>
  <c r="L4491" i="8" s="1"/>
  <c r="L4492" i="8" s="1"/>
  <c r="L4493" i="8" s="1"/>
  <c r="L4494" i="8" s="1"/>
  <c r="L4495" i="8" s="1"/>
  <c r="L4496" i="8" s="1"/>
  <c r="L4497" i="8" s="1"/>
  <c r="L4498" i="8" s="1"/>
  <c r="L4499" i="8" s="1"/>
  <c r="L4500" i="8" s="1"/>
  <c r="L4501" i="8" s="1"/>
  <c r="L4502" i="8" s="1"/>
  <c r="L4503" i="8" s="1"/>
  <c r="L4504" i="8" s="1"/>
  <c r="L4505" i="8" s="1"/>
  <c r="L4506" i="8" s="1"/>
  <c r="L4507" i="8" s="1"/>
  <c r="L4508" i="8" s="1"/>
  <c r="L4509" i="8" s="1"/>
  <c r="L4510" i="8" s="1"/>
  <c r="L4511" i="8" s="1"/>
  <c r="L4512" i="8" s="1"/>
  <c r="L4513" i="8" s="1"/>
  <c r="L4514" i="8" s="1"/>
  <c r="L4515" i="8" s="1"/>
  <c r="L4516" i="8" s="1"/>
  <c r="L4517" i="8" s="1"/>
  <c r="L4518" i="8" s="1"/>
  <c r="L4519" i="8" s="1"/>
  <c r="L4520" i="8" s="1"/>
  <c r="L4521" i="8" s="1"/>
  <c r="L4522" i="8" s="1"/>
  <c r="L4523" i="8" s="1"/>
  <c r="L4524" i="8" s="1"/>
  <c r="L4525" i="8" s="1"/>
  <c r="L4526" i="8" s="1"/>
  <c r="L4527" i="8" s="1"/>
  <c r="L4528" i="8" s="1"/>
  <c r="L4529" i="8" s="1"/>
  <c r="L4530" i="8" s="1"/>
  <c r="L4531" i="8" s="1"/>
  <c r="L4532" i="8" s="1"/>
  <c r="L4533" i="8" s="1"/>
  <c r="L4534" i="8" s="1"/>
  <c r="L4535" i="8" s="1"/>
  <c r="L4536" i="8" s="1"/>
  <c r="L4537" i="8" s="1"/>
  <c r="L4538" i="8" s="1"/>
  <c r="L4539" i="8" s="1"/>
  <c r="L4540" i="8" s="1"/>
  <c r="L4541" i="8" s="1"/>
  <c r="L4542" i="8" s="1"/>
  <c r="L4543" i="8" s="1"/>
  <c r="L4544" i="8" s="1"/>
  <c r="L4545" i="8" s="1"/>
  <c r="L4546" i="8" s="1"/>
  <c r="L4547" i="8" s="1"/>
  <c r="L4548" i="8" s="1"/>
  <c r="L4549" i="8" s="1"/>
  <c r="L4550" i="8" s="1"/>
  <c r="L4551" i="8" s="1"/>
  <c r="L4552" i="8" s="1"/>
  <c r="L4553" i="8" s="1"/>
  <c r="L4554" i="8" s="1"/>
  <c r="L4555" i="8" s="1"/>
  <c r="L4556" i="8" s="1"/>
  <c r="L4557" i="8" s="1"/>
  <c r="L4558" i="8" s="1"/>
  <c r="L4559" i="8" s="1"/>
  <c r="L4560" i="8" s="1"/>
  <c r="L4561" i="8" s="1"/>
  <c r="L4562" i="8" s="1"/>
  <c r="L4563" i="8" s="1"/>
  <c r="L4564" i="8" s="1"/>
  <c r="L4565" i="8" s="1"/>
  <c r="L4566" i="8" s="1"/>
  <c r="L4567" i="8" s="1"/>
  <c r="L4568" i="8" s="1"/>
  <c r="L4569" i="8" s="1"/>
  <c r="L4570" i="8" s="1"/>
  <c r="L4571" i="8" s="1"/>
  <c r="L4572" i="8" s="1"/>
  <c r="L4573" i="8" s="1"/>
  <c r="L4574" i="8" s="1"/>
  <c r="L4575" i="8" s="1"/>
  <c r="L4576" i="8" s="1"/>
  <c r="L4577" i="8" s="1"/>
  <c r="L4578" i="8" s="1"/>
  <c r="L4579" i="8" s="1"/>
  <c r="L4580" i="8" s="1"/>
  <c r="L4581" i="8" s="1"/>
  <c r="L4582" i="8" s="1"/>
  <c r="L4583" i="8" s="1"/>
  <c r="L4584" i="8" s="1"/>
  <c r="L4585" i="8" s="1"/>
  <c r="L4586" i="8" s="1"/>
  <c r="L4587" i="8" s="1"/>
  <c r="L4588" i="8" s="1"/>
  <c r="L4589" i="8" s="1"/>
  <c r="L4590" i="8" s="1"/>
  <c r="L4591" i="8" s="1"/>
  <c r="L4592" i="8" s="1"/>
  <c r="L4593" i="8" s="1"/>
  <c r="L4594" i="8" s="1"/>
  <c r="L4595" i="8" s="1"/>
  <c r="L4596" i="8" s="1"/>
  <c r="L4597" i="8" s="1"/>
  <c r="L4598" i="8" s="1"/>
  <c r="L4599" i="8" s="1"/>
  <c r="L4600" i="8" s="1"/>
  <c r="L4601" i="8" s="1"/>
  <c r="L4602" i="8" s="1"/>
  <c r="L4603" i="8" s="1"/>
  <c r="L4604" i="8" s="1"/>
  <c r="L4605" i="8" s="1"/>
  <c r="L4606" i="8" s="1"/>
  <c r="L4607" i="8" s="1"/>
  <c r="L4608" i="8" s="1"/>
  <c r="L4609" i="8" s="1"/>
  <c r="L4610" i="8" s="1"/>
  <c r="L4611" i="8" s="1"/>
  <c r="L4612" i="8" s="1"/>
  <c r="L4613" i="8" s="1"/>
  <c r="L4614" i="8" s="1"/>
  <c r="L4615" i="8" s="1"/>
  <c r="L4616" i="8" s="1"/>
  <c r="L4617" i="8" s="1"/>
  <c r="L4618" i="8" s="1"/>
  <c r="L4619" i="8" s="1"/>
  <c r="L4620" i="8" s="1"/>
  <c r="L4621" i="8" s="1"/>
  <c r="L4622" i="8" s="1"/>
  <c r="L4623" i="8" s="1"/>
  <c r="L4624" i="8" s="1"/>
  <c r="L4625" i="8" s="1"/>
  <c r="L4626" i="8" s="1"/>
  <c r="L4627" i="8" s="1"/>
  <c r="L4628" i="8" s="1"/>
  <c r="L4629" i="8" s="1"/>
  <c r="L4630" i="8" s="1"/>
  <c r="L4631" i="8" s="1"/>
  <c r="L4632" i="8" s="1"/>
  <c r="L4633" i="8" s="1"/>
  <c r="L4634" i="8" s="1"/>
  <c r="L4635" i="8" s="1"/>
  <c r="L4636" i="8" s="1"/>
  <c r="L4637" i="8" s="1"/>
  <c r="L4638" i="8" s="1"/>
  <c r="L4639" i="8" s="1"/>
  <c r="L4640" i="8" s="1"/>
  <c r="L4641" i="8" s="1"/>
  <c r="L4642" i="8" s="1"/>
  <c r="L4643" i="8" s="1"/>
  <c r="L4644" i="8" s="1"/>
  <c r="L4645" i="8" s="1"/>
  <c r="L4646" i="8" s="1"/>
  <c r="L4647" i="8" s="1"/>
  <c r="L4648" i="8" s="1"/>
  <c r="L4649" i="8" s="1"/>
  <c r="L4650" i="8" s="1"/>
  <c r="L4651" i="8" s="1"/>
  <c r="L4652" i="8" s="1"/>
  <c r="L4653" i="8" s="1"/>
  <c r="L4654" i="8" s="1"/>
  <c r="L4655" i="8" s="1"/>
  <c r="L4656" i="8" s="1"/>
  <c r="L4657" i="8" s="1"/>
  <c r="L4658" i="8" s="1"/>
  <c r="L4659" i="8" s="1"/>
  <c r="L4660" i="8" s="1"/>
  <c r="L4661" i="8" s="1"/>
  <c r="L4662" i="8" s="1"/>
  <c r="L4663" i="8" s="1"/>
  <c r="L4664" i="8" s="1"/>
  <c r="L4665" i="8" s="1"/>
  <c r="L4666" i="8" s="1"/>
  <c r="L4667" i="8" s="1"/>
  <c r="L4668" i="8" s="1"/>
  <c r="L4669" i="8" s="1"/>
  <c r="L4670" i="8" s="1"/>
  <c r="L4671" i="8" s="1"/>
  <c r="L4672" i="8" s="1"/>
  <c r="L4673" i="8" s="1"/>
  <c r="L4674" i="8" s="1"/>
  <c r="L4675" i="8" s="1"/>
  <c r="L4676" i="8" s="1"/>
  <c r="L4677" i="8" s="1"/>
  <c r="L4678" i="8" s="1"/>
  <c r="L4679" i="8" s="1"/>
  <c r="L4680" i="8" s="1"/>
  <c r="L4681" i="8" s="1"/>
  <c r="L4682" i="8" s="1"/>
  <c r="L4683" i="8" s="1"/>
  <c r="L4684" i="8" s="1"/>
  <c r="L4685" i="8" s="1"/>
  <c r="L4686" i="8" s="1"/>
  <c r="L4687" i="8" s="1"/>
  <c r="L4688" i="8" s="1"/>
  <c r="L4689" i="8" s="1"/>
  <c r="L4690" i="8" s="1"/>
  <c r="L4691" i="8" s="1"/>
  <c r="L4692" i="8" s="1"/>
  <c r="L4693" i="8" s="1"/>
  <c r="L4694" i="8" s="1"/>
  <c r="L4695" i="8" s="1"/>
  <c r="L4696" i="8" s="1"/>
  <c r="L4697" i="8" s="1"/>
  <c r="L4698" i="8" s="1"/>
  <c r="L4699" i="8" s="1"/>
  <c r="L4700" i="8" s="1"/>
  <c r="L4701" i="8" s="1"/>
  <c r="L4702" i="8" s="1"/>
  <c r="L4703" i="8" s="1"/>
  <c r="L4704" i="8" s="1"/>
  <c r="L4705" i="8" s="1"/>
  <c r="L4706" i="8" s="1"/>
  <c r="L4707" i="8" s="1"/>
  <c r="L4708" i="8" s="1"/>
  <c r="L4709" i="8" s="1"/>
  <c r="L4710" i="8" s="1"/>
  <c r="L4711" i="8" s="1"/>
  <c r="L4712" i="8" s="1"/>
  <c r="L4713" i="8" s="1"/>
  <c r="L4714" i="8" s="1"/>
  <c r="L4715" i="8" s="1"/>
  <c r="L4716" i="8" s="1"/>
  <c r="L4717" i="8" s="1"/>
  <c r="L4718" i="8" s="1"/>
  <c r="L4719" i="8" s="1"/>
  <c r="L4720" i="8" s="1"/>
  <c r="L4721" i="8" s="1"/>
  <c r="L4722" i="8" s="1"/>
  <c r="L4723" i="8" s="1"/>
  <c r="L4724" i="8" s="1"/>
  <c r="L4725" i="8" s="1"/>
  <c r="L4726" i="8" s="1"/>
  <c r="L4727" i="8" s="1"/>
  <c r="L4728" i="8" s="1"/>
  <c r="L4729" i="8" s="1"/>
  <c r="L4730" i="8" s="1"/>
  <c r="L4731" i="8" s="1"/>
  <c r="L4732" i="8" s="1"/>
  <c r="L4733" i="8" s="1"/>
  <c r="L4734" i="8" s="1"/>
  <c r="L4735" i="8" s="1"/>
  <c r="L4736" i="8" s="1"/>
  <c r="L4737" i="8" s="1"/>
  <c r="L4738" i="8" s="1"/>
  <c r="L4739" i="8" s="1"/>
  <c r="L4740" i="8" s="1"/>
  <c r="L4741" i="8" s="1"/>
  <c r="L4742" i="8" s="1"/>
  <c r="L4743" i="8" s="1"/>
  <c r="L4744" i="8" s="1"/>
  <c r="L4745" i="8" s="1"/>
  <c r="L4746" i="8" s="1"/>
  <c r="L4747" i="8" s="1"/>
  <c r="L4748" i="8" s="1"/>
  <c r="L4749" i="8" s="1"/>
  <c r="L4750" i="8" s="1"/>
  <c r="L4751" i="8" s="1"/>
  <c r="L4752" i="8" s="1"/>
  <c r="L4753" i="8" s="1"/>
  <c r="L4754" i="8" s="1"/>
  <c r="L4755" i="8" s="1"/>
  <c r="L4756" i="8" s="1"/>
  <c r="L4757" i="8" s="1"/>
  <c r="L4758" i="8" s="1"/>
  <c r="L4759" i="8" s="1"/>
  <c r="L4760" i="8" s="1"/>
  <c r="L4761" i="8" s="1"/>
  <c r="L4762" i="8" s="1"/>
  <c r="L4763" i="8" s="1"/>
  <c r="L4764" i="8" s="1"/>
  <c r="L4765" i="8" s="1"/>
  <c r="L4766" i="8" s="1"/>
  <c r="L4767" i="8" s="1"/>
  <c r="L4768" i="8" s="1"/>
  <c r="L4769" i="8" s="1"/>
  <c r="L4770" i="8" s="1"/>
  <c r="L4771" i="8" s="1"/>
  <c r="L4772" i="8" s="1"/>
  <c r="L4773" i="8" s="1"/>
  <c r="L4774" i="8" s="1"/>
  <c r="L4775" i="8" s="1"/>
  <c r="L4776" i="8" s="1"/>
  <c r="L4777" i="8" s="1"/>
  <c r="L4778" i="8" s="1"/>
  <c r="L4779" i="8" s="1"/>
  <c r="L4780" i="8" s="1"/>
  <c r="L4781" i="8" s="1"/>
  <c r="L4782" i="8" s="1"/>
  <c r="L4783" i="8" s="1"/>
  <c r="L4784" i="8" s="1"/>
  <c r="L4785" i="8" s="1"/>
  <c r="L4786" i="8" s="1"/>
  <c r="L4787" i="8" s="1"/>
  <c r="L4788" i="8" s="1"/>
  <c r="L4789" i="8" s="1"/>
  <c r="L4790" i="8" s="1"/>
  <c r="L4791" i="8" s="1"/>
  <c r="L4792" i="8" s="1"/>
  <c r="L4793" i="8" s="1"/>
  <c r="L4794" i="8" s="1"/>
  <c r="L4795" i="8" s="1"/>
  <c r="L4796" i="8" s="1"/>
  <c r="L4797" i="8" s="1"/>
  <c r="L4798" i="8" s="1"/>
  <c r="L4799" i="8" s="1"/>
  <c r="L4800" i="8" s="1"/>
  <c r="L4801" i="8" s="1"/>
  <c r="L4802" i="8" s="1"/>
  <c r="L4803" i="8" s="1"/>
  <c r="L4804" i="8" s="1"/>
  <c r="L4805" i="8" s="1"/>
  <c r="L4806" i="8" s="1"/>
  <c r="L4807" i="8" s="1"/>
  <c r="L4808" i="8" s="1"/>
  <c r="L4809" i="8" s="1"/>
  <c r="L4810" i="8" s="1"/>
  <c r="L4811" i="8" s="1"/>
  <c r="L4812" i="8" s="1"/>
  <c r="L4813" i="8" s="1"/>
  <c r="L4814" i="8" s="1"/>
  <c r="L4815" i="8" s="1"/>
  <c r="L4816" i="8" s="1"/>
  <c r="L4817" i="8" s="1"/>
  <c r="L4818" i="8" s="1"/>
  <c r="L4819" i="8" s="1"/>
  <c r="L4820" i="8" s="1"/>
  <c r="L4821" i="8" s="1"/>
  <c r="L4822" i="8" s="1"/>
  <c r="L4823" i="8" s="1"/>
  <c r="L4824" i="8" s="1"/>
  <c r="L4825" i="8" s="1"/>
  <c r="L4826" i="8" s="1"/>
  <c r="L4827" i="8" s="1"/>
  <c r="L4828" i="8" s="1"/>
  <c r="L4829" i="8" s="1"/>
  <c r="L4830" i="8" s="1"/>
  <c r="L4831" i="8" s="1"/>
  <c r="L4832" i="8" s="1"/>
  <c r="L4833" i="8" s="1"/>
  <c r="L4834" i="8" s="1"/>
  <c r="L4835" i="8" s="1"/>
  <c r="L4836" i="8" s="1"/>
  <c r="L4837" i="8" s="1"/>
  <c r="L4838" i="8" s="1"/>
  <c r="L4839" i="8" s="1"/>
  <c r="L4840" i="8" s="1"/>
  <c r="L4841" i="8" s="1"/>
  <c r="L4842" i="8" s="1"/>
  <c r="L4843" i="8" s="1"/>
  <c r="L4844" i="8" s="1"/>
  <c r="L4845" i="8" s="1"/>
  <c r="L4846" i="8" s="1"/>
  <c r="L4847" i="8" s="1"/>
  <c r="L4848" i="8" s="1"/>
  <c r="L4849" i="8" s="1"/>
  <c r="L4850" i="8" s="1"/>
  <c r="L4851" i="8" s="1"/>
  <c r="L4852" i="8" s="1"/>
  <c r="L4853" i="8" s="1"/>
  <c r="L4854" i="8" s="1"/>
  <c r="L4855" i="8" s="1"/>
  <c r="L4856" i="8" s="1"/>
  <c r="L4857" i="8" s="1"/>
  <c r="L4858" i="8" s="1"/>
  <c r="L4859" i="8" s="1"/>
  <c r="L4860" i="8" s="1"/>
  <c r="L4861" i="8" s="1"/>
  <c r="L4862" i="8" s="1"/>
  <c r="L4863" i="8" s="1"/>
  <c r="L4864" i="8" s="1"/>
  <c r="L4865" i="8" s="1"/>
  <c r="L4866" i="8" s="1"/>
  <c r="L4867" i="8" s="1"/>
  <c r="L4868" i="8" s="1"/>
  <c r="L4869" i="8" s="1"/>
  <c r="L4870" i="8" s="1"/>
  <c r="L4871" i="8" s="1"/>
  <c r="L4872" i="8" s="1"/>
  <c r="L4873" i="8" s="1"/>
  <c r="L4874" i="8" s="1"/>
  <c r="L4875" i="8" s="1"/>
  <c r="L4876" i="8" s="1"/>
  <c r="L4877" i="8" s="1"/>
  <c r="L4878" i="8" s="1"/>
  <c r="L4879" i="8" s="1"/>
  <c r="L4880" i="8" s="1"/>
  <c r="L4881" i="8" s="1"/>
  <c r="L4882" i="8" s="1"/>
  <c r="L4883" i="8" s="1"/>
  <c r="L4884" i="8" s="1"/>
  <c r="L4885" i="8" s="1"/>
  <c r="L4886" i="8" s="1"/>
  <c r="L4887" i="8" s="1"/>
  <c r="L4888" i="8" s="1"/>
  <c r="L4889" i="8" s="1"/>
  <c r="L4890" i="8" s="1"/>
  <c r="L4891" i="8" s="1"/>
  <c r="L4892" i="8" s="1"/>
  <c r="L4893" i="8" s="1"/>
  <c r="L4894" i="8" s="1"/>
  <c r="L4895" i="8" s="1"/>
  <c r="L4896" i="8" s="1"/>
  <c r="L4897" i="8" s="1"/>
  <c r="L4898" i="8" s="1"/>
  <c r="L4899" i="8" s="1"/>
  <c r="L4900" i="8" s="1"/>
  <c r="L4901" i="8" s="1"/>
  <c r="L4902" i="8" s="1"/>
  <c r="L4903" i="8" s="1"/>
  <c r="L4904" i="8" s="1"/>
  <c r="L4905" i="8" s="1"/>
  <c r="L4906" i="8" s="1"/>
  <c r="L4907" i="8" s="1"/>
  <c r="L4908" i="8" s="1"/>
  <c r="L4909" i="8" s="1"/>
  <c r="L4910" i="8" s="1"/>
  <c r="L4911" i="8" s="1"/>
  <c r="L4912" i="8" s="1"/>
  <c r="L4913" i="8" s="1"/>
  <c r="L4914" i="8" s="1"/>
  <c r="L4915" i="8" s="1"/>
  <c r="L4916" i="8" s="1"/>
  <c r="L4917" i="8" s="1"/>
  <c r="L4918" i="8" s="1"/>
  <c r="L4919" i="8" s="1"/>
  <c r="L4920" i="8" s="1"/>
  <c r="L4921" i="8" s="1"/>
  <c r="L4922" i="8" s="1"/>
  <c r="L4923" i="8" s="1"/>
  <c r="L4924" i="8" s="1"/>
  <c r="L4925" i="8" s="1"/>
  <c r="L4926" i="8" s="1"/>
  <c r="L4927" i="8" s="1"/>
  <c r="L4928" i="8" s="1"/>
  <c r="L4929" i="8" s="1"/>
  <c r="L4930" i="8" s="1"/>
  <c r="L4931" i="8" s="1"/>
  <c r="L4932" i="8" s="1"/>
  <c r="L4933" i="8" s="1"/>
  <c r="L4934" i="8" s="1"/>
  <c r="L4935" i="8" s="1"/>
  <c r="L4936" i="8" s="1"/>
  <c r="L4937" i="8" s="1"/>
  <c r="L4938" i="8" s="1"/>
  <c r="L4939" i="8" s="1"/>
  <c r="L4940" i="8" s="1"/>
  <c r="L4941" i="8" s="1"/>
  <c r="L4942" i="8" s="1"/>
  <c r="L4943" i="8" s="1"/>
  <c r="L4944" i="8" s="1"/>
  <c r="L4945" i="8" s="1"/>
  <c r="L4946" i="8" s="1"/>
  <c r="L4947" i="8" s="1"/>
  <c r="L4948" i="8" s="1"/>
  <c r="L4949" i="8" s="1"/>
  <c r="L4950" i="8" s="1"/>
  <c r="L4951" i="8" s="1"/>
  <c r="L4952" i="8" s="1"/>
  <c r="L4953" i="8" s="1"/>
  <c r="L4954" i="8" s="1"/>
  <c r="L4955" i="8" s="1"/>
  <c r="L4956" i="8" s="1"/>
  <c r="L4957" i="8" s="1"/>
  <c r="L4958" i="8" s="1"/>
  <c r="L4959" i="8" s="1"/>
  <c r="L4960" i="8" s="1"/>
  <c r="L4961" i="8" s="1"/>
  <c r="L4962" i="8" s="1"/>
  <c r="L4963" i="8" s="1"/>
  <c r="L4964" i="8" s="1"/>
  <c r="L4965" i="8" s="1"/>
  <c r="L4966" i="8" s="1"/>
  <c r="L4967" i="8" s="1"/>
  <c r="L4968" i="8" s="1"/>
  <c r="L4969" i="8" s="1"/>
  <c r="L4970" i="8" s="1"/>
  <c r="L4971" i="8" s="1"/>
  <c r="L4972" i="8" s="1"/>
  <c r="L4973" i="8" s="1"/>
  <c r="L4974" i="8" s="1"/>
  <c r="L4975" i="8" s="1"/>
  <c r="L4976" i="8" s="1"/>
  <c r="L4977" i="8" s="1"/>
  <c r="L4978" i="8" s="1"/>
  <c r="L4979" i="8" s="1"/>
  <c r="L4980" i="8" s="1"/>
  <c r="L4981" i="8" s="1"/>
  <c r="L4982" i="8" s="1"/>
  <c r="L4983" i="8" s="1"/>
  <c r="L4984" i="8" s="1"/>
  <c r="L4985" i="8" s="1"/>
  <c r="L4986" i="8" s="1"/>
  <c r="L4987" i="8" s="1"/>
  <c r="L4988" i="8" s="1"/>
  <c r="L4989" i="8" s="1"/>
  <c r="L4990" i="8" s="1"/>
  <c r="L4991" i="8" s="1"/>
  <c r="L4992" i="8" s="1"/>
  <c r="L4993" i="8" s="1"/>
  <c r="L4994" i="8" s="1"/>
  <c r="L4995" i="8" s="1"/>
  <c r="L4996" i="8" s="1"/>
  <c r="L4997" i="8" s="1"/>
  <c r="L4998" i="8" s="1"/>
  <c r="L4999" i="8" s="1"/>
  <c r="L5000" i="8" s="1"/>
  <c r="L5001" i="8" s="1"/>
  <c r="L5002" i="8" s="1"/>
  <c r="L5003" i="8" s="1"/>
  <c r="L5004" i="8" s="1"/>
  <c r="L5005" i="8" s="1"/>
  <c r="L5006" i="8" s="1"/>
  <c r="L5007" i="8" s="1"/>
  <c r="L5008" i="8" s="1"/>
  <c r="L5009" i="8" s="1"/>
  <c r="L5010" i="8" s="1"/>
  <c r="L5011" i="8" s="1"/>
  <c r="L5012" i="8" s="1"/>
  <c r="L5013" i="8" s="1"/>
  <c r="L5014" i="8" s="1"/>
  <c r="L5015" i="8" s="1"/>
  <c r="L5016" i="8" s="1"/>
  <c r="L5017" i="8" s="1"/>
  <c r="L5018" i="8" s="1"/>
  <c r="L5019" i="8" s="1"/>
  <c r="L5020" i="8" s="1"/>
  <c r="L5021" i="8" s="1"/>
  <c r="L5022" i="8" s="1"/>
  <c r="L5023" i="8" s="1"/>
  <c r="L5024" i="8" s="1"/>
  <c r="L5025" i="8" s="1"/>
  <c r="L5026" i="8" s="1"/>
  <c r="L5027" i="8" s="1"/>
  <c r="L5028" i="8" s="1"/>
  <c r="L5029" i="8" s="1"/>
  <c r="L5030" i="8" s="1"/>
  <c r="L5031" i="8" s="1"/>
  <c r="L5032" i="8" s="1"/>
  <c r="L5033" i="8" s="1"/>
  <c r="L5034" i="8" s="1"/>
  <c r="L5035" i="8" s="1"/>
  <c r="L5036" i="8" s="1"/>
  <c r="L5037" i="8" s="1"/>
  <c r="L5038" i="8" s="1"/>
  <c r="L5039" i="8" s="1"/>
  <c r="L5040" i="8" s="1"/>
  <c r="L5041" i="8" s="1"/>
  <c r="L5042" i="8" s="1"/>
  <c r="L5043" i="8" s="1"/>
  <c r="L5044" i="8" s="1"/>
  <c r="L5045" i="8" s="1"/>
  <c r="L5046" i="8" s="1"/>
  <c r="L5047" i="8" s="1"/>
  <c r="L5048" i="8" s="1"/>
  <c r="L5049" i="8" s="1"/>
  <c r="L5050" i="8" s="1"/>
  <c r="L5051" i="8" s="1"/>
  <c r="L5052" i="8" s="1"/>
  <c r="L5053" i="8" s="1"/>
  <c r="L5054" i="8" s="1"/>
  <c r="L5055" i="8" s="1"/>
  <c r="L5056" i="8" s="1"/>
  <c r="L5057" i="8" s="1"/>
  <c r="L5058" i="8" s="1"/>
  <c r="L5059" i="8" s="1"/>
  <c r="L5060" i="8" s="1"/>
  <c r="L5061" i="8" s="1"/>
  <c r="L5062" i="8" s="1"/>
  <c r="L5063" i="8" s="1"/>
  <c r="L5064" i="8" s="1"/>
  <c r="L5065" i="8" s="1"/>
  <c r="L5066" i="8" s="1"/>
  <c r="L5067" i="8" s="1"/>
  <c r="L5068" i="8" s="1"/>
  <c r="L5069" i="8" s="1"/>
  <c r="L5070" i="8" s="1"/>
  <c r="L5071" i="8" s="1"/>
  <c r="L5072" i="8" s="1"/>
  <c r="L5073" i="8" s="1"/>
  <c r="L5074" i="8" s="1"/>
  <c r="L5075" i="8" s="1"/>
  <c r="L5076" i="8" s="1"/>
  <c r="L5077" i="8" s="1"/>
  <c r="L5078" i="8" s="1"/>
  <c r="L5079" i="8" s="1"/>
  <c r="L5080" i="8" s="1"/>
  <c r="L5081" i="8" s="1"/>
  <c r="L5082" i="8" s="1"/>
  <c r="L5083" i="8" s="1"/>
  <c r="L5084" i="8" s="1"/>
  <c r="L5085" i="8" s="1"/>
  <c r="L5086" i="8" s="1"/>
  <c r="L5087" i="8" s="1"/>
  <c r="L5088" i="8" s="1"/>
  <c r="L5089" i="8" s="1"/>
  <c r="L5090" i="8" s="1"/>
  <c r="L5091" i="8" s="1"/>
  <c r="L5092" i="8" s="1"/>
  <c r="L5093" i="8" s="1"/>
  <c r="L5094" i="8" s="1"/>
  <c r="L5095" i="8" s="1"/>
  <c r="L5096" i="8" s="1"/>
  <c r="L5097" i="8" s="1"/>
  <c r="L5098" i="8" s="1"/>
  <c r="L5099" i="8" s="1"/>
  <c r="L5100" i="8" s="1"/>
  <c r="L5101" i="8" s="1"/>
  <c r="L5102" i="8" s="1"/>
  <c r="L5103" i="8" s="1"/>
  <c r="L5104" i="8" s="1"/>
  <c r="L5105" i="8" s="1"/>
  <c r="L5106" i="8" s="1"/>
  <c r="L5107" i="8" s="1"/>
  <c r="L5108" i="8" s="1"/>
  <c r="L5109" i="8" s="1"/>
  <c r="L5110" i="8" s="1"/>
  <c r="L5111" i="8" s="1"/>
  <c r="L5112" i="8" s="1"/>
  <c r="L5113" i="8" s="1"/>
  <c r="L5114" i="8" s="1"/>
  <c r="L5115" i="8" s="1"/>
  <c r="L5116" i="8" s="1"/>
  <c r="L5117" i="8" s="1"/>
  <c r="L5118" i="8" s="1"/>
  <c r="L5119" i="8" s="1"/>
  <c r="L5120" i="8" s="1"/>
  <c r="L5121" i="8" s="1"/>
  <c r="L5122" i="8" s="1"/>
  <c r="L5123" i="8" s="1"/>
  <c r="L5124" i="8" s="1"/>
  <c r="L5125" i="8" s="1"/>
  <c r="L5126" i="8" s="1"/>
  <c r="L5127" i="8" s="1"/>
  <c r="L5128" i="8" s="1"/>
  <c r="L5129" i="8" s="1"/>
  <c r="L5130" i="8" s="1"/>
  <c r="L5131" i="8" s="1"/>
  <c r="L5132" i="8" s="1"/>
  <c r="L5133" i="8" s="1"/>
  <c r="L5134" i="8" s="1"/>
  <c r="L5135" i="8" s="1"/>
  <c r="L5136" i="8" s="1"/>
  <c r="L5137" i="8" s="1"/>
  <c r="L5138" i="8" s="1"/>
  <c r="L5139" i="8" s="1"/>
  <c r="L5140" i="8" s="1"/>
  <c r="L5141" i="8" s="1"/>
  <c r="L5142" i="8" s="1"/>
  <c r="L5143" i="8" s="1"/>
  <c r="L5144" i="8" s="1"/>
  <c r="L5145" i="8" s="1"/>
  <c r="L5146" i="8" s="1"/>
  <c r="L5147" i="8" s="1"/>
  <c r="L5148" i="8" s="1"/>
  <c r="L5149" i="8" s="1"/>
  <c r="L5150" i="8" s="1"/>
  <c r="L5151" i="8" s="1"/>
  <c r="L5152" i="8" s="1"/>
  <c r="L5153" i="8" s="1"/>
  <c r="L5154" i="8" s="1"/>
  <c r="L5155" i="8" s="1"/>
  <c r="L5156" i="8" s="1"/>
  <c r="L5157" i="8" s="1"/>
  <c r="L5158" i="8" s="1"/>
  <c r="L5159" i="8" s="1"/>
  <c r="L5160" i="8" s="1"/>
  <c r="L5161" i="8" s="1"/>
  <c r="L5162" i="8" s="1"/>
  <c r="L5163" i="8" s="1"/>
  <c r="L5164" i="8" s="1"/>
  <c r="L5165" i="8" s="1"/>
  <c r="L5166" i="8" s="1"/>
  <c r="L5167" i="8" s="1"/>
  <c r="L5168" i="8" s="1"/>
  <c r="L5169" i="8" s="1"/>
  <c r="L5170" i="8" s="1"/>
  <c r="L5171" i="8" s="1"/>
  <c r="L5172" i="8" s="1"/>
  <c r="L5173" i="8" s="1"/>
  <c r="L5174" i="8" s="1"/>
  <c r="L5175" i="8" s="1"/>
  <c r="L5176" i="8" s="1"/>
  <c r="L5177" i="8" s="1"/>
  <c r="L5178" i="8" s="1"/>
  <c r="L5179" i="8" s="1"/>
  <c r="L5180" i="8" s="1"/>
  <c r="L5181" i="8" s="1"/>
  <c r="L5182" i="8" s="1"/>
  <c r="L5183" i="8" s="1"/>
  <c r="L5184" i="8" s="1"/>
  <c r="L5185" i="8" s="1"/>
  <c r="L5186" i="8" s="1"/>
  <c r="L5187" i="8" s="1"/>
  <c r="L5188" i="8" s="1"/>
  <c r="L5189" i="8" s="1"/>
  <c r="L5190" i="8" s="1"/>
  <c r="L5191" i="8" s="1"/>
  <c r="L5192" i="8" s="1"/>
  <c r="L5193" i="8" s="1"/>
  <c r="L5194" i="8" s="1"/>
  <c r="L5195" i="8" s="1"/>
  <c r="L5196" i="8" s="1"/>
  <c r="L5197" i="8" s="1"/>
  <c r="L5198" i="8" s="1"/>
  <c r="L5199" i="8" s="1"/>
  <c r="L5200" i="8" s="1"/>
  <c r="L5201" i="8" s="1"/>
  <c r="L5202" i="8" s="1"/>
  <c r="L5203" i="8" s="1"/>
  <c r="L5204" i="8" s="1"/>
  <c r="L5205" i="8" s="1"/>
  <c r="L5206" i="8" s="1"/>
  <c r="L5207" i="8" s="1"/>
  <c r="L5208" i="8" s="1"/>
  <c r="L5209" i="8" s="1"/>
  <c r="L5210" i="8" s="1"/>
  <c r="L5211" i="8" s="1"/>
  <c r="L5212" i="8" s="1"/>
  <c r="L5213" i="8" s="1"/>
  <c r="L5214" i="8" s="1"/>
  <c r="L5215" i="8" s="1"/>
  <c r="L5216" i="8" s="1"/>
  <c r="L5217" i="8" s="1"/>
  <c r="L5218" i="8" s="1"/>
  <c r="L5219" i="8" s="1"/>
  <c r="L5220" i="8" s="1"/>
  <c r="L5221" i="8" s="1"/>
  <c r="L5222" i="8" s="1"/>
  <c r="L5223" i="8" s="1"/>
  <c r="L5224" i="8" s="1"/>
  <c r="L5225" i="8" s="1"/>
  <c r="L5226" i="8" s="1"/>
  <c r="L5227" i="8" s="1"/>
  <c r="L5228" i="8" s="1"/>
  <c r="L5229" i="8" s="1"/>
  <c r="L5230" i="8" s="1"/>
  <c r="L5231" i="8" s="1"/>
  <c r="L5232" i="8" s="1"/>
  <c r="L5233" i="8" s="1"/>
  <c r="L5234" i="8" s="1"/>
  <c r="L5235" i="8" s="1"/>
  <c r="L5236" i="8" s="1"/>
  <c r="L5237" i="8" s="1"/>
  <c r="L5238" i="8" s="1"/>
  <c r="L5239" i="8" s="1"/>
  <c r="L5240" i="8" s="1"/>
  <c r="L5241" i="8" s="1"/>
  <c r="L5242" i="8" s="1"/>
  <c r="L5243" i="8" s="1"/>
  <c r="L5244" i="8" s="1"/>
  <c r="L5245" i="8" s="1"/>
  <c r="L5246" i="8" s="1"/>
  <c r="L5247" i="8" s="1"/>
  <c r="L5248" i="8" s="1"/>
  <c r="L5249" i="8" s="1"/>
  <c r="L5250" i="8" s="1"/>
  <c r="L5251" i="8" s="1"/>
  <c r="L5252" i="8" s="1"/>
  <c r="L5253" i="8" s="1"/>
  <c r="L5254" i="8" s="1"/>
  <c r="L5255" i="8" s="1"/>
  <c r="L5256" i="8" s="1"/>
  <c r="L5257" i="8" s="1"/>
  <c r="L5258" i="8" s="1"/>
  <c r="L5259" i="8" s="1"/>
  <c r="L5260" i="8" s="1"/>
  <c r="L5261" i="8" s="1"/>
  <c r="L5262" i="8" s="1"/>
  <c r="L5263" i="8" s="1"/>
  <c r="L5264" i="8" s="1"/>
  <c r="L5265" i="8" s="1"/>
  <c r="L5266" i="8" s="1"/>
  <c r="L5267" i="8" s="1"/>
  <c r="L5268" i="8" s="1"/>
  <c r="L5269" i="8" s="1"/>
  <c r="L5270" i="8" s="1"/>
  <c r="L5271" i="8" s="1"/>
  <c r="L5272" i="8" s="1"/>
  <c r="L5273" i="8" s="1"/>
  <c r="L5274" i="8" s="1"/>
  <c r="L5275" i="8" s="1"/>
  <c r="L5276" i="8" s="1"/>
  <c r="L5277" i="8" s="1"/>
  <c r="L5278" i="8" s="1"/>
  <c r="L5279" i="8" s="1"/>
  <c r="L5280" i="8" s="1"/>
  <c r="L5281" i="8" s="1"/>
  <c r="L5282" i="8" s="1"/>
  <c r="L5283" i="8" s="1"/>
  <c r="L5284" i="8" s="1"/>
  <c r="L5285" i="8" s="1"/>
  <c r="L5286" i="8" s="1"/>
  <c r="L5287" i="8" s="1"/>
  <c r="L5288" i="8" s="1"/>
  <c r="L5289" i="8" s="1"/>
  <c r="L5290" i="8" s="1"/>
  <c r="L5291" i="8" s="1"/>
  <c r="L5292" i="8" s="1"/>
  <c r="L5293" i="8" s="1"/>
  <c r="L5294" i="8" s="1"/>
  <c r="L5295" i="8" s="1"/>
  <c r="L5296" i="8" s="1"/>
  <c r="L5297" i="8" s="1"/>
  <c r="L5298" i="8" s="1"/>
  <c r="L5299" i="8" s="1"/>
  <c r="L5300" i="8" s="1"/>
  <c r="L5301" i="8" s="1"/>
  <c r="L5302" i="8" s="1"/>
  <c r="L5303" i="8" s="1"/>
  <c r="L5304" i="8" s="1"/>
  <c r="L5305" i="8" s="1"/>
  <c r="L5306" i="8" s="1"/>
  <c r="L5307" i="8" s="1"/>
  <c r="L5308" i="8" s="1"/>
  <c r="L5309" i="8" s="1"/>
  <c r="L5310" i="8" s="1"/>
  <c r="L5311" i="8" s="1"/>
  <c r="L5312" i="8" s="1"/>
  <c r="L5313" i="8" s="1"/>
  <c r="L5314" i="8" s="1"/>
  <c r="L5315" i="8" s="1"/>
  <c r="L5316" i="8" s="1"/>
  <c r="L5317" i="8" s="1"/>
  <c r="L5318" i="8" s="1"/>
  <c r="L5319" i="8" s="1"/>
  <c r="L5320" i="8" s="1"/>
  <c r="L5321" i="8" s="1"/>
  <c r="L5322" i="8" s="1"/>
  <c r="L5323" i="8" s="1"/>
  <c r="L5324" i="8" s="1"/>
  <c r="L5325" i="8" s="1"/>
  <c r="L5326" i="8" s="1"/>
  <c r="L5327" i="8" s="1"/>
  <c r="L5328" i="8" s="1"/>
  <c r="L5329" i="8" s="1"/>
  <c r="L5330" i="8" s="1"/>
  <c r="L5331" i="8" s="1"/>
  <c r="L5332" i="8" s="1"/>
  <c r="L5333" i="8" s="1"/>
  <c r="L5334" i="8" s="1"/>
  <c r="L5335" i="8" s="1"/>
  <c r="L5336" i="8" s="1"/>
  <c r="L5337" i="8" s="1"/>
  <c r="L5338" i="8" s="1"/>
  <c r="L5339" i="8" s="1"/>
  <c r="L5340" i="8" s="1"/>
  <c r="L5341" i="8" s="1"/>
  <c r="L5342" i="8" s="1"/>
  <c r="L5343" i="8" s="1"/>
  <c r="L5344" i="8" s="1"/>
  <c r="L5345" i="8" s="1"/>
  <c r="L5346" i="8" s="1"/>
  <c r="L5347" i="8" s="1"/>
  <c r="L5348" i="8" s="1"/>
  <c r="L5349" i="8" s="1"/>
  <c r="L5350" i="8" s="1"/>
  <c r="L5351" i="8" s="1"/>
  <c r="L5352" i="8" s="1"/>
  <c r="L5353" i="8" s="1"/>
  <c r="L5354" i="8" s="1"/>
  <c r="L5355" i="8" s="1"/>
  <c r="L5356" i="8" s="1"/>
  <c r="L5357" i="8" s="1"/>
  <c r="L5358" i="8" s="1"/>
  <c r="L5359" i="8" s="1"/>
  <c r="L5360" i="8" s="1"/>
  <c r="L5361" i="8" s="1"/>
  <c r="L5362" i="8" s="1"/>
  <c r="L5363" i="8" s="1"/>
  <c r="L5364" i="8" s="1"/>
  <c r="L5365" i="8" s="1"/>
  <c r="L5366" i="8" s="1"/>
  <c r="L5367" i="8" s="1"/>
  <c r="L5368" i="8" s="1"/>
  <c r="L5369" i="8" s="1"/>
  <c r="L5370" i="8" s="1"/>
  <c r="L5371" i="8" s="1"/>
  <c r="L5372" i="8" s="1"/>
  <c r="L5373" i="8" s="1"/>
  <c r="L5374" i="8" s="1"/>
  <c r="L5375" i="8" s="1"/>
  <c r="L5376" i="8" s="1"/>
  <c r="L5377" i="8" s="1"/>
  <c r="L5378" i="8" s="1"/>
  <c r="L5379" i="8" s="1"/>
  <c r="L5380" i="8" s="1"/>
  <c r="L5381" i="8" s="1"/>
  <c r="L5382" i="8" s="1"/>
  <c r="L5383" i="8" s="1"/>
  <c r="L5384" i="8" s="1"/>
  <c r="L5385" i="8" s="1"/>
  <c r="L5386" i="8" s="1"/>
  <c r="L5387" i="8" s="1"/>
  <c r="L5388" i="8" s="1"/>
  <c r="L5389" i="8" s="1"/>
  <c r="L5390" i="8" s="1"/>
  <c r="L5391" i="8" s="1"/>
  <c r="L5392" i="8" s="1"/>
  <c r="L5393" i="8" s="1"/>
  <c r="L5394" i="8" s="1"/>
  <c r="L5395" i="8" s="1"/>
  <c r="L5396" i="8" s="1"/>
  <c r="L5397" i="8" s="1"/>
  <c r="L5398" i="8" s="1"/>
  <c r="L5399" i="8" s="1"/>
  <c r="L5400" i="8" s="1"/>
  <c r="L5401" i="8" s="1"/>
  <c r="L5402" i="8" s="1"/>
  <c r="L5403" i="8" s="1"/>
  <c r="L5404" i="8" s="1"/>
  <c r="L5405" i="8" s="1"/>
  <c r="L5406" i="8" s="1"/>
  <c r="L5407" i="8" s="1"/>
  <c r="L5408" i="8" s="1"/>
  <c r="L5409" i="8" s="1"/>
  <c r="L5410" i="8" s="1"/>
  <c r="L5411" i="8" s="1"/>
  <c r="L5412" i="8" s="1"/>
  <c r="L5413" i="8" s="1"/>
  <c r="L5414" i="8" s="1"/>
  <c r="L5415" i="8" s="1"/>
  <c r="L5416" i="8" s="1"/>
  <c r="L5417" i="8" s="1"/>
  <c r="L5418" i="8" s="1"/>
  <c r="L5419" i="8" s="1"/>
  <c r="L5420" i="8" s="1"/>
  <c r="L5421" i="8" s="1"/>
  <c r="L5422" i="8" s="1"/>
  <c r="L5423" i="8" s="1"/>
  <c r="L5424" i="8" s="1"/>
  <c r="L5425" i="8" s="1"/>
  <c r="L5426" i="8" s="1"/>
  <c r="L5427" i="8" s="1"/>
  <c r="L5428" i="8" s="1"/>
  <c r="L5429" i="8" s="1"/>
  <c r="L5430" i="8" s="1"/>
  <c r="L5431" i="8" s="1"/>
  <c r="L5432" i="8" s="1"/>
  <c r="L5433" i="8" s="1"/>
  <c r="L5434" i="8" s="1"/>
  <c r="L5435" i="8" s="1"/>
  <c r="L5436" i="8" s="1"/>
  <c r="L5437" i="8" s="1"/>
  <c r="L5438" i="8" s="1"/>
  <c r="L5439" i="8" s="1"/>
  <c r="L5440" i="8" s="1"/>
  <c r="L5441" i="8" s="1"/>
  <c r="L5442" i="8" s="1"/>
  <c r="L5443" i="8" s="1"/>
  <c r="L5444" i="8" s="1"/>
  <c r="L5445" i="8" s="1"/>
  <c r="L5446" i="8" s="1"/>
  <c r="L5447" i="8" s="1"/>
  <c r="L5448" i="8" s="1"/>
  <c r="L5449" i="8" s="1"/>
  <c r="L5450" i="8" s="1"/>
  <c r="L5451" i="8" s="1"/>
  <c r="L5452" i="8" s="1"/>
  <c r="L5453" i="8" s="1"/>
  <c r="L5454" i="8" s="1"/>
  <c r="L5455" i="8" s="1"/>
  <c r="L5456" i="8" s="1"/>
  <c r="L5457" i="8" s="1"/>
  <c r="L5458" i="8" s="1"/>
  <c r="L5459" i="8" s="1"/>
  <c r="L5460" i="8" s="1"/>
  <c r="L5461" i="8" s="1"/>
  <c r="L5462" i="8" s="1"/>
  <c r="L5463" i="8" s="1"/>
  <c r="L5464" i="8" s="1"/>
  <c r="L5465" i="8" s="1"/>
  <c r="L5466" i="8" s="1"/>
  <c r="L5467" i="8" s="1"/>
  <c r="L5468" i="8" s="1"/>
  <c r="L5469" i="8" s="1"/>
  <c r="L5470" i="8" s="1"/>
  <c r="L5471" i="8" s="1"/>
  <c r="L5472" i="8" s="1"/>
  <c r="L5473" i="8" s="1"/>
  <c r="L5474" i="8" s="1"/>
  <c r="L5475" i="8" s="1"/>
  <c r="L5476" i="8" s="1"/>
  <c r="L5477" i="8" s="1"/>
  <c r="L5478" i="8" s="1"/>
  <c r="L5479" i="8" s="1"/>
  <c r="L5480" i="8" s="1"/>
  <c r="L5481" i="8" s="1"/>
  <c r="L5482" i="8" s="1"/>
  <c r="L5483" i="8" s="1"/>
  <c r="L5484" i="8" s="1"/>
  <c r="L5485" i="8" s="1"/>
  <c r="L5486" i="8" s="1"/>
  <c r="L5487" i="8" s="1"/>
  <c r="L5488" i="8" s="1"/>
  <c r="L5489" i="8" s="1"/>
  <c r="L5490" i="8" s="1"/>
  <c r="L5491" i="8" s="1"/>
  <c r="L5492" i="8" s="1"/>
  <c r="L5493" i="8" s="1"/>
  <c r="L5494" i="8" s="1"/>
  <c r="L5495" i="8" s="1"/>
  <c r="L5496" i="8" s="1"/>
  <c r="L5497" i="8" s="1"/>
  <c r="L5498" i="8" s="1"/>
  <c r="L5499" i="8" s="1"/>
  <c r="L5500" i="8" s="1"/>
  <c r="L5501" i="8" s="1"/>
  <c r="L5502" i="8" s="1"/>
  <c r="L5503" i="8" s="1"/>
  <c r="L5504" i="8" s="1"/>
  <c r="L5505" i="8" s="1"/>
  <c r="L5506" i="8" s="1"/>
  <c r="L5507" i="8" s="1"/>
  <c r="L5508" i="8" s="1"/>
  <c r="L5509" i="8" s="1"/>
  <c r="L5510" i="8" s="1"/>
  <c r="L5511" i="8" s="1"/>
  <c r="L5512" i="8" s="1"/>
  <c r="L5513" i="8" s="1"/>
  <c r="L5514" i="8" s="1"/>
  <c r="L5515" i="8" s="1"/>
  <c r="L5516" i="8" s="1"/>
  <c r="L5517" i="8" s="1"/>
  <c r="L5518" i="8" s="1"/>
  <c r="L5519" i="8" s="1"/>
  <c r="L5520" i="8" s="1"/>
  <c r="L5521" i="8" s="1"/>
  <c r="L5522" i="8" s="1"/>
  <c r="L5523" i="8" s="1"/>
  <c r="L5524" i="8" s="1"/>
  <c r="L5525" i="8" s="1"/>
  <c r="L5526" i="8" s="1"/>
  <c r="L5527" i="8" s="1"/>
  <c r="L5528" i="8" s="1"/>
  <c r="L5529" i="8" s="1"/>
  <c r="L5530" i="8" s="1"/>
  <c r="L5531" i="8" s="1"/>
  <c r="L5532" i="8" s="1"/>
  <c r="L5533" i="8" s="1"/>
  <c r="L5534" i="8" s="1"/>
  <c r="L5535" i="8" s="1"/>
  <c r="L5536" i="8" s="1"/>
  <c r="L5537" i="8" s="1"/>
  <c r="L5538" i="8" s="1"/>
  <c r="L5539" i="8" s="1"/>
  <c r="L5540" i="8" s="1"/>
  <c r="L5541" i="8" s="1"/>
  <c r="L5542" i="8" s="1"/>
  <c r="L5543" i="8" s="1"/>
  <c r="L5544" i="8" s="1"/>
  <c r="L5545" i="8" s="1"/>
  <c r="L5546" i="8" s="1"/>
  <c r="L5547" i="8" s="1"/>
  <c r="L5548" i="8" s="1"/>
  <c r="L5549" i="8" s="1"/>
  <c r="L5550" i="8" s="1"/>
  <c r="L5551" i="8" s="1"/>
  <c r="L5552" i="8" s="1"/>
  <c r="L5553" i="8" s="1"/>
  <c r="L5554" i="8" s="1"/>
  <c r="L5555" i="8" s="1"/>
  <c r="L5556" i="8" s="1"/>
  <c r="L5557" i="8" s="1"/>
  <c r="L5558" i="8" s="1"/>
  <c r="L5559" i="8" s="1"/>
  <c r="L5560" i="8" s="1"/>
  <c r="L5561" i="8" s="1"/>
  <c r="L5562" i="8" s="1"/>
  <c r="L5563" i="8" s="1"/>
  <c r="L5564" i="8" s="1"/>
  <c r="L5565" i="8" s="1"/>
  <c r="L5566" i="8" s="1"/>
  <c r="L5567" i="8" s="1"/>
  <c r="L5568" i="8" s="1"/>
  <c r="L5569" i="8" s="1"/>
  <c r="L5570" i="8" s="1"/>
  <c r="L5571" i="8" s="1"/>
  <c r="L5572" i="8" s="1"/>
  <c r="L5573" i="8" s="1"/>
  <c r="L5574" i="8" s="1"/>
  <c r="L5575" i="8" s="1"/>
  <c r="L5576" i="8" s="1"/>
  <c r="L5577" i="8" s="1"/>
  <c r="L5578" i="8" s="1"/>
  <c r="L5579" i="8" s="1"/>
  <c r="L5580" i="8" s="1"/>
  <c r="L5581" i="8" s="1"/>
  <c r="L5582" i="8" s="1"/>
  <c r="L5583" i="8" s="1"/>
  <c r="L5584" i="8" s="1"/>
  <c r="L5585" i="8" s="1"/>
  <c r="L5586" i="8" s="1"/>
  <c r="L5587" i="8" s="1"/>
  <c r="L5588" i="8" s="1"/>
  <c r="L5589" i="8" s="1"/>
  <c r="L5590" i="8" s="1"/>
  <c r="L5591" i="8" s="1"/>
  <c r="L5592" i="8" s="1"/>
  <c r="L5593" i="8" s="1"/>
  <c r="L5594" i="8" s="1"/>
  <c r="L5595" i="8" s="1"/>
  <c r="L5596" i="8" s="1"/>
  <c r="L5597" i="8" s="1"/>
  <c r="L5598" i="8" s="1"/>
  <c r="L5599" i="8" s="1"/>
  <c r="L5600" i="8" s="1"/>
  <c r="L5601" i="8" s="1"/>
  <c r="L5602" i="8" s="1"/>
  <c r="L5603" i="8" s="1"/>
  <c r="L5604" i="8" s="1"/>
  <c r="L5605" i="8" s="1"/>
  <c r="L5606" i="8" s="1"/>
  <c r="L5607" i="8" s="1"/>
  <c r="L5608" i="8" s="1"/>
  <c r="L5609" i="8" s="1"/>
  <c r="L5610" i="8" s="1"/>
  <c r="L5611" i="8" s="1"/>
  <c r="L5612" i="8" s="1"/>
  <c r="L5613" i="8" s="1"/>
  <c r="L5614" i="8" s="1"/>
  <c r="L5615" i="8" s="1"/>
  <c r="L5616" i="8" s="1"/>
  <c r="L5617" i="8" s="1"/>
  <c r="L5618" i="8" s="1"/>
  <c r="L5619" i="8" s="1"/>
  <c r="L5620" i="8" s="1"/>
  <c r="L5621" i="8" s="1"/>
  <c r="L5622" i="8" s="1"/>
  <c r="L5623" i="8" s="1"/>
  <c r="L5624" i="8" s="1"/>
  <c r="L5625" i="8" s="1"/>
  <c r="L5626" i="8" s="1"/>
  <c r="L5627" i="8" s="1"/>
  <c r="L5628" i="8" s="1"/>
  <c r="L5629" i="8" s="1"/>
  <c r="L5630" i="8" s="1"/>
  <c r="L5631" i="8" s="1"/>
  <c r="L5632" i="8" s="1"/>
  <c r="L5633" i="8" s="1"/>
  <c r="L5634" i="8" s="1"/>
  <c r="L5635" i="8" s="1"/>
  <c r="L5636" i="8" s="1"/>
  <c r="L5637" i="8" s="1"/>
  <c r="L5638" i="8" s="1"/>
  <c r="L5639" i="8" s="1"/>
  <c r="L5640" i="8" s="1"/>
  <c r="L5641" i="8" s="1"/>
  <c r="L5642" i="8" s="1"/>
  <c r="L5643" i="8" s="1"/>
  <c r="L5644" i="8" s="1"/>
  <c r="L5645" i="8" s="1"/>
  <c r="L5646" i="8" s="1"/>
  <c r="L5647" i="8" s="1"/>
  <c r="L5648" i="8" s="1"/>
  <c r="L5649" i="8" s="1"/>
  <c r="L5650" i="8" s="1"/>
  <c r="L5651" i="8" s="1"/>
  <c r="L5652" i="8" s="1"/>
  <c r="L5653" i="8" s="1"/>
  <c r="L5654" i="8" s="1"/>
  <c r="L5655" i="8" s="1"/>
  <c r="L5656" i="8" s="1"/>
  <c r="L5657" i="8" s="1"/>
  <c r="L5658" i="8" s="1"/>
  <c r="L5659" i="8" s="1"/>
  <c r="L5660" i="8" s="1"/>
  <c r="L5661" i="8" s="1"/>
  <c r="L5662" i="8" s="1"/>
  <c r="L5663" i="8" s="1"/>
  <c r="L5664" i="8" s="1"/>
  <c r="L5665" i="8" s="1"/>
  <c r="L5666" i="8" s="1"/>
  <c r="L5667" i="8" s="1"/>
  <c r="L5668" i="8" s="1"/>
  <c r="L5669" i="8" s="1"/>
  <c r="L5670" i="8" s="1"/>
  <c r="L5671" i="8" s="1"/>
  <c r="L5672" i="8" s="1"/>
  <c r="L5673" i="8" s="1"/>
  <c r="L5674" i="8" s="1"/>
  <c r="L5675" i="8" s="1"/>
  <c r="L5676" i="8" s="1"/>
  <c r="L5677" i="8" s="1"/>
  <c r="L5678" i="8" s="1"/>
  <c r="L5679" i="8" s="1"/>
  <c r="L5680" i="8" s="1"/>
  <c r="L5681" i="8" s="1"/>
  <c r="L5682" i="8" s="1"/>
  <c r="L5683" i="8" s="1"/>
  <c r="L5684" i="8" s="1"/>
  <c r="L5685" i="8" s="1"/>
  <c r="L5686" i="8" s="1"/>
  <c r="L5687" i="8" s="1"/>
  <c r="L5688" i="8" s="1"/>
  <c r="L5689" i="8" s="1"/>
  <c r="L5690" i="8" s="1"/>
  <c r="L5691" i="8" s="1"/>
  <c r="L5692" i="8" s="1"/>
  <c r="L5693" i="8" s="1"/>
  <c r="L5694" i="8" s="1"/>
  <c r="L5695" i="8" s="1"/>
  <c r="L5696" i="8" s="1"/>
  <c r="L5697" i="8" s="1"/>
  <c r="L5698" i="8" s="1"/>
  <c r="L5699" i="8" s="1"/>
  <c r="L5700" i="8" s="1"/>
  <c r="L5701" i="8" s="1"/>
  <c r="L5702" i="8" s="1"/>
  <c r="L5703" i="8" s="1"/>
  <c r="L5704" i="8" s="1"/>
  <c r="L5705" i="8" s="1"/>
  <c r="L5706" i="8" s="1"/>
  <c r="L5707" i="8" s="1"/>
  <c r="L5708" i="8" s="1"/>
  <c r="L5709" i="8" s="1"/>
  <c r="L5710" i="8" s="1"/>
  <c r="L5711" i="8" s="1"/>
  <c r="L5712" i="8" s="1"/>
  <c r="L5713" i="8" s="1"/>
  <c r="L5714" i="8" s="1"/>
  <c r="L5715" i="8" s="1"/>
  <c r="L5716" i="8" s="1"/>
  <c r="L5717" i="8" s="1"/>
  <c r="L5718" i="8" s="1"/>
  <c r="L5719" i="8" s="1"/>
  <c r="L5720" i="8" s="1"/>
  <c r="L5721" i="8" s="1"/>
  <c r="L5722" i="8" s="1"/>
  <c r="L5723" i="8" s="1"/>
  <c r="L5724" i="8" s="1"/>
  <c r="L5725" i="8" s="1"/>
  <c r="L5726" i="8" s="1"/>
  <c r="L5727" i="8" s="1"/>
  <c r="L5728" i="8" s="1"/>
  <c r="L5729" i="8" s="1"/>
  <c r="L5730" i="8" s="1"/>
  <c r="L5731" i="8" s="1"/>
  <c r="L5732" i="8" s="1"/>
  <c r="L5733" i="8" s="1"/>
  <c r="L5734" i="8" s="1"/>
  <c r="L5735" i="8" s="1"/>
  <c r="L5736" i="8" s="1"/>
  <c r="L5737" i="8" s="1"/>
  <c r="L5738" i="8" s="1"/>
  <c r="L5739" i="8" s="1"/>
  <c r="L5740" i="8" s="1"/>
  <c r="L5741" i="8" s="1"/>
  <c r="L5742" i="8" s="1"/>
  <c r="L5743" i="8" s="1"/>
  <c r="L5744" i="8" s="1"/>
  <c r="L5745" i="8" s="1"/>
  <c r="L5746" i="8" s="1"/>
  <c r="L5747" i="8" s="1"/>
  <c r="L5748" i="8" s="1"/>
  <c r="L5749" i="8" s="1"/>
  <c r="L5750" i="8" s="1"/>
  <c r="L5751" i="8" s="1"/>
  <c r="L5752" i="8" s="1"/>
  <c r="L5753" i="8" s="1"/>
  <c r="L5754" i="8" s="1"/>
  <c r="L5755" i="8" s="1"/>
  <c r="L5756" i="8" s="1"/>
  <c r="L5757" i="8" s="1"/>
  <c r="L5758" i="8" s="1"/>
  <c r="L5759" i="8" s="1"/>
  <c r="L5760" i="8" s="1"/>
  <c r="L5761" i="8" s="1"/>
  <c r="L5762" i="8" s="1"/>
  <c r="L5763" i="8" s="1"/>
  <c r="L5764" i="8" s="1"/>
  <c r="L5765" i="8" s="1"/>
  <c r="L5766" i="8" s="1"/>
  <c r="L5767" i="8" s="1"/>
  <c r="L5768" i="8" s="1"/>
  <c r="L5769" i="8" s="1"/>
  <c r="L5770" i="8" s="1"/>
  <c r="L5771" i="8" s="1"/>
  <c r="L5772" i="8" s="1"/>
  <c r="L5773" i="8" s="1"/>
  <c r="L5774" i="8" s="1"/>
  <c r="L5775" i="8" s="1"/>
  <c r="L5776" i="8" s="1"/>
  <c r="L5777" i="8" s="1"/>
  <c r="L5778" i="8" s="1"/>
  <c r="L5779" i="8" s="1"/>
  <c r="L5780" i="8" s="1"/>
  <c r="L5781" i="8" s="1"/>
  <c r="L5782" i="8" s="1"/>
  <c r="L5783" i="8" s="1"/>
  <c r="L5784" i="8" s="1"/>
  <c r="L5785" i="8" s="1"/>
  <c r="L5786" i="8" s="1"/>
  <c r="L5787" i="8" s="1"/>
  <c r="L5788" i="8" s="1"/>
  <c r="L5789" i="8" s="1"/>
  <c r="L5790" i="8" s="1"/>
  <c r="L5791" i="8" s="1"/>
  <c r="L5792" i="8" s="1"/>
  <c r="L5793" i="8" s="1"/>
  <c r="L5794" i="8" s="1"/>
  <c r="L5795" i="8" s="1"/>
  <c r="L5796" i="8" s="1"/>
  <c r="L5797" i="8" s="1"/>
  <c r="L5798" i="8" s="1"/>
  <c r="L5799" i="8" s="1"/>
  <c r="L5800" i="8" s="1"/>
  <c r="L5801" i="8" s="1"/>
  <c r="L5802" i="8" s="1"/>
  <c r="L5803" i="8" s="1"/>
  <c r="L5804" i="8" s="1"/>
  <c r="L5805" i="8" s="1"/>
  <c r="L5806" i="8" s="1"/>
  <c r="L5807" i="8" s="1"/>
  <c r="L5808" i="8" s="1"/>
  <c r="L5809" i="8" s="1"/>
  <c r="L5810" i="8" s="1"/>
  <c r="L5811" i="8" s="1"/>
  <c r="L5812" i="8" s="1"/>
  <c r="L5813" i="8" s="1"/>
  <c r="L5814" i="8" s="1"/>
  <c r="L5815" i="8" s="1"/>
  <c r="L5816" i="8" s="1"/>
  <c r="L5817" i="8" s="1"/>
  <c r="L5818" i="8" s="1"/>
  <c r="L5819" i="8" s="1"/>
  <c r="L5820" i="8" s="1"/>
  <c r="L5821" i="8" s="1"/>
  <c r="L5822" i="8" s="1"/>
  <c r="L5823" i="8" s="1"/>
  <c r="L5824" i="8" s="1"/>
  <c r="L5825" i="8" s="1"/>
  <c r="L5826" i="8" s="1"/>
  <c r="L5827" i="8" s="1"/>
  <c r="L5828" i="8" s="1"/>
  <c r="L5829" i="8" s="1"/>
  <c r="L5830" i="8" s="1"/>
  <c r="L5831" i="8" s="1"/>
  <c r="L5832" i="8" s="1"/>
  <c r="L5833" i="8" s="1"/>
  <c r="L5834" i="8" s="1"/>
  <c r="L5835" i="8" s="1"/>
  <c r="L5836" i="8" s="1"/>
  <c r="L5837" i="8" s="1"/>
  <c r="L5838" i="8" s="1"/>
  <c r="L5839" i="8" s="1"/>
  <c r="L5840" i="8" s="1"/>
  <c r="L5841" i="8" s="1"/>
  <c r="L5842" i="8" s="1"/>
  <c r="L5843" i="8" s="1"/>
  <c r="L5844" i="8" s="1"/>
  <c r="L5845" i="8" s="1"/>
  <c r="L5846" i="8" s="1"/>
  <c r="L5847" i="8" s="1"/>
  <c r="L5848" i="8" s="1"/>
  <c r="L5849" i="8" s="1"/>
  <c r="L5850" i="8" s="1"/>
  <c r="L5851" i="8" s="1"/>
  <c r="L5852" i="8" s="1"/>
  <c r="L5853" i="8" s="1"/>
  <c r="L5854" i="8" s="1"/>
  <c r="L5855" i="8" s="1"/>
  <c r="L5856" i="8" s="1"/>
  <c r="L5857" i="8" s="1"/>
  <c r="L5858" i="8" s="1"/>
  <c r="L5859" i="8" s="1"/>
  <c r="L5860" i="8" s="1"/>
  <c r="L5861" i="8" s="1"/>
  <c r="L5862" i="8" s="1"/>
  <c r="L5863" i="8" s="1"/>
  <c r="L5864" i="8" s="1"/>
  <c r="L5865" i="8" s="1"/>
  <c r="L5866" i="8" s="1"/>
  <c r="L5867" i="8" s="1"/>
  <c r="L5868" i="8" s="1"/>
  <c r="L5869" i="8" s="1"/>
  <c r="L5870" i="8" s="1"/>
  <c r="L5871" i="8" s="1"/>
  <c r="L5872" i="8" s="1"/>
  <c r="L5873" i="8" s="1"/>
  <c r="L5874" i="8" s="1"/>
  <c r="L5875" i="8" s="1"/>
  <c r="L5876" i="8" s="1"/>
  <c r="L5877" i="8" s="1"/>
  <c r="L5878" i="8" s="1"/>
  <c r="L5879" i="8" s="1"/>
  <c r="L5880" i="8" s="1"/>
  <c r="L5881" i="8" s="1"/>
  <c r="L5882" i="8" s="1"/>
  <c r="L5883" i="8" s="1"/>
  <c r="L5884" i="8" s="1"/>
  <c r="L5885" i="8" s="1"/>
  <c r="L5886" i="8" s="1"/>
  <c r="L5887" i="8" s="1"/>
  <c r="L5888" i="8" s="1"/>
  <c r="L5889" i="8" s="1"/>
  <c r="L5890" i="8" s="1"/>
  <c r="L5891" i="8" s="1"/>
  <c r="L5892" i="8" s="1"/>
  <c r="L5893" i="8" s="1"/>
  <c r="L5894" i="8" s="1"/>
  <c r="L5895" i="8" s="1"/>
  <c r="L5896" i="8" s="1"/>
  <c r="L5897" i="8" s="1"/>
  <c r="L5898" i="8" s="1"/>
  <c r="L5899" i="8" s="1"/>
  <c r="L5900" i="8" s="1"/>
  <c r="L5901" i="8" s="1"/>
  <c r="L5902" i="8" s="1"/>
  <c r="L5903" i="8" s="1"/>
  <c r="L5904" i="8" s="1"/>
  <c r="L5905" i="8" s="1"/>
  <c r="L5906" i="8" s="1"/>
  <c r="L5907" i="8" s="1"/>
  <c r="L5908" i="8" s="1"/>
  <c r="L5909" i="8" s="1"/>
  <c r="L5910" i="8" s="1"/>
  <c r="L5911" i="8" s="1"/>
  <c r="L5912" i="8" s="1"/>
  <c r="L5913" i="8" s="1"/>
  <c r="L5914" i="8" s="1"/>
  <c r="L5915" i="8" s="1"/>
  <c r="L5916" i="8" s="1"/>
  <c r="L5917" i="8" s="1"/>
  <c r="L5918" i="8" s="1"/>
  <c r="L5919" i="8" s="1"/>
  <c r="L5920" i="8" s="1"/>
  <c r="L5921" i="8" s="1"/>
  <c r="L5922" i="8" s="1"/>
  <c r="L5923" i="8" s="1"/>
  <c r="L5924" i="8" s="1"/>
  <c r="L5925" i="8" s="1"/>
  <c r="L5926" i="8" s="1"/>
  <c r="L5927" i="8" s="1"/>
  <c r="L5928" i="8" s="1"/>
  <c r="L5929" i="8" s="1"/>
  <c r="L5930" i="8" s="1"/>
  <c r="L5931" i="8" s="1"/>
  <c r="L5932" i="8" s="1"/>
  <c r="L5933" i="8" s="1"/>
  <c r="L5934" i="8" s="1"/>
  <c r="L5935" i="8" s="1"/>
  <c r="L5936" i="8" s="1"/>
  <c r="L5937" i="8" s="1"/>
  <c r="L5938" i="8" s="1"/>
  <c r="L5939" i="8" s="1"/>
  <c r="L5940" i="8" s="1"/>
  <c r="L5941" i="8" s="1"/>
  <c r="L5942" i="8" s="1"/>
  <c r="L5943" i="8" s="1"/>
  <c r="L5944" i="8" s="1"/>
  <c r="L5945" i="8" s="1"/>
  <c r="L5946" i="8" s="1"/>
  <c r="L5947" i="8" s="1"/>
  <c r="L5948" i="8" s="1"/>
  <c r="L5949" i="8" s="1"/>
  <c r="L5950" i="8" s="1"/>
  <c r="L5951" i="8" s="1"/>
  <c r="L5952" i="8" s="1"/>
  <c r="L5953" i="8" s="1"/>
  <c r="L5954" i="8" s="1"/>
  <c r="L5955" i="8" s="1"/>
  <c r="L5956" i="8" s="1"/>
  <c r="L5957" i="8" s="1"/>
  <c r="L5958" i="8" s="1"/>
  <c r="L5959" i="8" s="1"/>
  <c r="L5960" i="8" s="1"/>
  <c r="L5961" i="8" s="1"/>
  <c r="L5962" i="8" s="1"/>
  <c r="L5963" i="8" s="1"/>
  <c r="L5964" i="8" s="1"/>
  <c r="L5965" i="8" s="1"/>
  <c r="L5966" i="8" s="1"/>
  <c r="L5967" i="8" s="1"/>
  <c r="L5968" i="8" s="1"/>
  <c r="L5969" i="8" s="1"/>
  <c r="L5970" i="8" s="1"/>
  <c r="L5971" i="8" s="1"/>
  <c r="L5972" i="8" s="1"/>
  <c r="L5973" i="8" s="1"/>
  <c r="L5974" i="8" s="1"/>
  <c r="L5975" i="8" s="1"/>
  <c r="L5976" i="8" s="1"/>
  <c r="L5977" i="8" s="1"/>
  <c r="L5978" i="8" s="1"/>
  <c r="L5979" i="8" s="1"/>
  <c r="L5980" i="8" s="1"/>
  <c r="L5981" i="8" s="1"/>
  <c r="L5982" i="8" s="1"/>
  <c r="L5983" i="8" s="1"/>
  <c r="L5984" i="8" s="1"/>
  <c r="L5985" i="8" s="1"/>
  <c r="L5986" i="8" s="1"/>
  <c r="L5987" i="8" s="1"/>
  <c r="L5988" i="8" s="1"/>
  <c r="L5989" i="8" s="1"/>
  <c r="L5990" i="8" s="1"/>
  <c r="L5991" i="8" s="1"/>
  <c r="L5992" i="8" s="1"/>
  <c r="L5993" i="8" s="1"/>
  <c r="L5994" i="8" s="1"/>
  <c r="L5995" i="8" s="1"/>
  <c r="L5996" i="8" s="1"/>
  <c r="L5997" i="8" s="1"/>
  <c r="L5998" i="8" s="1"/>
  <c r="L5999" i="8" s="1"/>
  <c r="L6000" i="8" s="1"/>
  <c r="L6001" i="8" s="1"/>
  <c r="L6002" i="8" s="1"/>
  <c r="L6003" i="8" s="1"/>
  <c r="L6004" i="8" s="1"/>
  <c r="L6005" i="8" s="1"/>
  <c r="L6006" i="8" s="1"/>
  <c r="L6007" i="8" s="1"/>
  <c r="L6008" i="8" s="1"/>
  <c r="L6009" i="8" s="1"/>
  <c r="L6010" i="8" s="1"/>
  <c r="L6011" i="8" s="1"/>
  <c r="L6012" i="8" s="1"/>
  <c r="L6013" i="8" s="1"/>
  <c r="L6014" i="8" s="1"/>
  <c r="L6015" i="8" s="1"/>
  <c r="L6016" i="8" s="1"/>
  <c r="L6017" i="8" s="1"/>
  <c r="L6018" i="8" s="1"/>
  <c r="L6019" i="8" s="1"/>
  <c r="L6020" i="8" s="1"/>
  <c r="L6021" i="8" s="1"/>
  <c r="L6022" i="8" s="1"/>
  <c r="L6023" i="8" s="1"/>
  <c r="L6024" i="8" s="1"/>
  <c r="L6025" i="8" s="1"/>
  <c r="L6026" i="8" s="1"/>
  <c r="L6027" i="8" s="1"/>
  <c r="L6028" i="8" s="1"/>
  <c r="L6029" i="8" s="1"/>
  <c r="L6030" i="8" s="1"/>
  <c r="L6031" i="8" s="1"/>
  <c r="L6032" i="8" s="1"/>
  <c r="L6033" i="8" s="1"/>
  <c r="L6034" i="8" s="1"/>
  <c r="L6035" i="8" s="1"/>
  <c r="L6036" i="8" s="1"/>
  <c r="L6037" i="8" s="1"/>
  <c r="L6038" i="8" s="1"/>
  <c r="L6039" i="8" s="1"/>
  <c r="L6040" i="8" s="1"/>
  <c r="L6041" i="8" s="1"/>
  <c r="L6042" i="8" s="1"/>
  <c r="L6043" i="8" s="1"/>
  <c r="L6044" i="8" s="1"/>
  <c r="L6045" i="8" s="1"/>
  <c r="L6046" i="8" s="1"/>
  <c r="L6047" i="8" s="1"/>
  <c r="L6048" i="8" s="1"/>
  <c r="L6049" i="8" s="1"/>
  <c r="L6050" i="8" s="1"/>
  <c r="L6051" i="8" s="1"/>
  <c r="L6052" i="8" s="1"/>
  <c r="L6053" i="8" s="1"/>
  <c r="L6054" i="8" s="1"/>
  <c r="L6055" i="8" s="1"/>
  <c r="L6056" i="8" s="1"/>
  <c r="L6057" i="8" s="1"/>
  <c r="L6058" i="8" s="1"/>
  <c r="L6059" i="8" s="1"/>
  <c r="L6060" i="8" s="1"/>
  <c r="L6061" i="8" s="1"/>
  <c r="L6062" i="8" s="1"/>
  <c r="L6063" i="8" s="1"/>
  <c r="L6064" i="8" s="1"/>
  <c r="L6065" i="8" s="1"/>
  <c r="L6066" i="8" s="1"/>
  <c r="L6067" i="8" s="1"/>
  <c r="L6068" i="8" s="1"/>
  <c r="L6069" i="8" s="1"/>
  <c r="L6070" i="8" s="1"/>
  <c r="L6071" i="8" s="1"/>
  <c r="L6072" i="8" s="1"/>
  <c r="L6073" i="8" s="1"/>
  <c r="L6074" i="8" s="1"/>
  <c r="L6075" i="8" s="1"/>
  <c r="L6076" i="8" s="1"/>
  <c r="L6077" i="8" s="1"/>
  <c r="L6078" i="8" s="1"/>
  <c r="L6079" i="8" s="1"/>
  <c r="L6080" i="8" s="1"/>
  <c r="L6081" i="8" s="1"/>
  <c r="L6082" i="8" s="1"/>
  <c r="L6083" i="8" s="1"/>
  <c r="L6084" i="8" s="1"/>
  <c r="L6085" i="8" s="1"/>
  <c r="L6086" i="8" s="1"/>
  <c r="L6087" i="8" s="1"/>
  <c r="L6088" i="8" s="1"/>
  <c r="L6089" i="8" s="1"/>
  <c r="L6090" i="8" s="1"/>
  <c r="L6091" i="8" s="1"/>
  <c r="L6092" i="8" s="1"/>
  <c r="L6093" i="8" s="1"/>
  <c r="L6094" i="8" s="1"/>
  <c r="L6095" i="8" s="1"/>
  <c r="L6096" i="8" s="1"/>
  <c r="L6097" i="8" s="1"/>
  <c r="L6098" i="8" s="1"/>
  <c r="L6099" i="8" s="1"/>
  <c r="L6100" i="8" s="1"/>
  <c r="L6101" i="8" s="1"/>
  <c r="L6102" i="8" s="1"/>
  <c r="L6103" i="8" s="1"/>
  <c r="L6104" i="8" s="1"/>
  <c r="L6105" i="8" s="1"/>
  <c r="L6106" i="8" s="1"/>
  <c r="L6107" i="8" s="1"/>
  <c r="L6108" i="8" s="1"/>
  <c r="L6109" i="8" s="1"/>
  <c r="L6110" i="8" s="1"/>
  <c r="L6111" i="8" s="1"/>
  <c r="L6112" i="8" s="1"/>
  <c r="L6113" i="8" s="1"/>
  <c r="L6114" i="8" s="1"/>
  <c r="L6115" i="8" s="1"/>
  <c r="L6116" i="8" s="1"/>
  <c r="L6117" i="8" s="1"/>
  <c r="L6118" i="8" s="1"/>
  <c r="L6119" i="8" s="1"/>
  <c r="L6120" i="8" s="1"/>
  <c r="L6121" i="8" s="1"/>
  <c r="L6122" i="8" s="1"/>
  <c r="L6123" i="8" s="1"/>
  <c r="L6124" i="8" s="1"/>
  <c r="L6125" i="8" s="1"/>
  <c r="L6126" i="8" s="1"/>
  <c r="L6127" i="8" s="1"/>
  <c r="L6128" i="8" s="1"/>
  <c r="L6129" i="8" s="1"/>
  <c r="L6130" i="8" s="1"/>
  <c r="L6131" i="8" s="1"/>
  <c r="L6132" i="8" s="1"/>
  <c r="L6133" i="8" s="1"/>
  <c r="L6134" i="8" s="1"/>
  <c r="L6135" i="8" s="1"/>
  <c r="L6136" i="8" s="1"/>
  <c r="L6137" i="8" s="1"/>
  <c r="L6138" i="8" s="1"/>
  <c r="L6139" i="8" s="1"/>
  <c r="L6140" i="8" s="1"/>
  <c r="L6141" i="8" s="1"/>
  <c r="L6142" i="8" s="1"/>
  <c r="L6143" i="8" s="1"/>
  <c r="L6144" i="8" s="1"/>
  <c r="L6145" i="8" s="1"/>
  <c r="L6146" i="8" s="1"/>
  <c r="L6147" i="8" s="1"/>
  <c r="L6148" i="8" s="1"/>
  <c r="L6149" i="8" s="1"/>
  <c r="L6150" i="8" s="1"/>
  <c r="L6151" i="8" s="1"/>
  <c r="L6152" i="8" s="1"/>
  <c r="L6153" i="8" s="1"/>
  <c r="L6154" i="8" s="1"/>
  <c r="L6155" i="8" s="1"/>
  <c r="L6156" i="8" s="1"/>
  <c r="L6157" i="8" s="1"/>
  <c r="L6158" i="8" s="1"/>
  <c r="L6159" i="8" s="1"/>
  <c r="L6160" i="8" s="1"/>
  <c r="L6161" i="8" s="1"/>
  <c r="L6162" i="8" s="1"/>
  <c r="L6163" i="8" s="1"/>
  <c r="L6164" i="8" s="1"/>
  <c r="L6165" i="8" s="1"/>
  <c r="L6166" i="8" s="1"/>
  <c r="L6167" i="8" s="1"/>
  <c r="L6168" i="8" s="1"/>
  <c r="L6169" i="8" s="1"/>
  <c r="L6170" i="8" s="1"/>
  <c r="L6171" i="8" s="1"/>
  <c r="L6172" i="8" s="1"/>
  <c r="L6173" i="8" s="1"/>
  <c r="L6174" i="8" s="1"/>
  <c r="L6175" i="8" s="1"/>
  <c r="L6176" i="8" s="1"/>
  <c r="L6177" i="8" s="1"/>
  <c r="L6178" i="8" s="1"/>
  <c r="L6179" i="8" s="1"/>
  <c r="L6180" i="8" s="1"/>
  <c r="L6181" i="8" s="1"/>
  <c r="L6182" i="8" s="1"/>
  <c r="L6183" i="8" s="1"/>
  <c r="L6184" i="8" s="1"/>
  <c r="L6185" i="8" s="1"/>
  <c r="L6186" i="8" s="1"/>
  <c r="L6187" i="8" s="1"/>
  <c r="L6188" i="8" s="1"/>
  <c r="L6189" i="8" s="1"/>
  <c r="L6190" i="8" s="1"/>
  <c r="L6191" i="8" s="1"/>
  <c r="L6192" i="8" s="1"/>
  <c r="L6193" i="8" s="1"/>
  <c r="L6194" i="8" s="1"/>
  <c r="L6195" i="8" s="1"/>
  <c r="L6196" i="8" s="1"/>
  <c r="L6197" i="8" s="1"/>
  <c r="L6198" i="8" s="1"/>
  <c r="L6199" i="8" s="1"/>
  <c r="L6200" i="8" s="1"/>
  <c r="L6201" i="8" s="1"/>
  <c r="L6202" i="8" s="1"/>
  <c r="L6203" i="8" s="1"/>
  <c r="L6204" i="8" s="1"/>
  <c r="L6205" i="8" s="1"/>
  <c r="L6206" i="8" s="1"/>
  <c r="L6207" i="8" s="1"/>
  <c r="L6208" i="8" s="1"/>
  <c r="L6209" i="8" s="1"/>
  <c r="L6210" i="8" s="1"/>
  <c r="L6211" i="8" s="1"/>
  <c r="L6212" i="8" s="1"/>
  <c r="L6213" i="8" s="1"/>
  <c r="L6214" i="8" s="1"/>
  <c r="L6215" i="8" s="1"/>
  <c r="L6216" i="8" s="1"/>
  <c r="L6217" i="8" s="1"/>
  <c r="L6218" i="8" s="1"/>
  <c r="L6219" i="8" s="1"/>
  <c r="L6220" i="8" s="1"/>
  <c r="L6221" i="8" s="1"/>
  <c r="L6222" i="8" s="1"/>
  <c r="L6223" i="8" s="1"/>
  <c r="L6224" i="8" s="1"/>
  <c r="L6225" i="8" s="1"/>
  <c r="L6226" i="8" s="1"/>
  <c r="L6227" i="8" s="1"/>
  <c r="L6228" i="8" s="1"/>
  <c r="L6229" i="8" s="1"/>
  <c r="L6230" i="8" s="1"/>
  <c r="L6231" i="8" s="1"/>
  <c r="L6232" i="8" s="1"/>
  <c r="L6233" i="8" s="1"/>
  <c r="L6234" i="8" s="1"/>
  <c r="L6235" i="8" s="1"/>
  <c r="L6236" i="8" s="1"/>
  <c r="L6237" i="8" s="1"/>
  <c r="L6238" i="8" s="1"/>
  <c r="L6239" i="8" s="1"/>
  <c r="L6240" i="8" s="1"/>
  <c r="L6241" i="8" s="1"/>
  <c r="L6242" i="8" s="1"/>
  <c r="L6243" i="8" s="1"/>
  <c r="L6244" i="8" s="1"/>
  <c r="L6245" i="8" s="1"/>
  <c r="L6246" i="8" s="1"/>
  <c r="L6247" i="8" s="1"/>
  <c r="L6248" i="8" s="1"/>
  <c r="L6249" i="8" s="1"/>
  <c r="L6250" i="8" s="1"/>
  <c r="L6251" i="8" s="1"/>
  <c r="L6252" i="8" s="1"/>
  <c r="L6253" i="8" s="1"/>
  <c r="L6254" i="8" s="1"/>
  <c r="L6255" i="8" s="1"/>
  <c r="L6256" i="8" s="1"/>
  <c r="L6257" i="8" s="1"/>
  <c r="L6258" i="8" s="1"/>
  <c r="L6259" i="8" s="1"/>
  <c r="L6260" i="8" s="1"/>
  <c r="L6261" i="8" s="1"/>
  <c r="L6262" i="8" s="1"/>
  <c r="L6263" i="8" s="1"/>
  <c r="L6264" i="8" s="1"/>
  <c r="L6265" i="8" s="1"/>
  <c r="L6266" i="8" s="1"/>
  <c r="L6267" i="8" s="1"/>
  <c r="L6268" i="8" s="1"/>
  <c r="L6269" i="8" s="1"/>
  <c r="L6270" i="8" s="1"/>
  <c r="L6271" i="8" s="1"/>
  <c r="L6272" i="8" s="1"/>
  <c r="L6273" i="8" s="1"/>
  <c r="L6274" i="8" s="1"/>
  <c r="L6275" i="8" s="1"/>
  <c r="L6276" i="8" s="1"/>
  <c r="L6277" i="8" s="1"/>
  <c r="L6278" i="8" s="1"/>
  <c r="L6279" i="8" s="1"/>
  <c r="L6280" i="8" s="1"/>
  <c r="L6281" i="8" s="1"/>
  <c r="L6282" i="8" s="1"/>
  <c r="L6283" i="8" s="1"/>
  <c r="L6284" i="8" s="1"/>
  <c r="L6285" i="8" s="1"/>
  <c r="L6286" i="8" s="1"/>
  <c r="L6287" i="8" s="1"/>
  <c r="L6288" i="8" s="1"/>
  <c r="L6289" i="8" s="1"/>
  <c r="L6290" i="8" s="1"/>
  <c r="L6291" i="8" s="1"/>
  <c r="L6292" i="8" s="1"/>
  <c r="L6293" i="8" s="1"/>
  <c r="L6294" i="8" s="1"/>
  <c r="L6295" i="8" s="1"/>
  <c r="L6296" i="8" s="1"/>
  <c r="L6297" i="8" s="1"/>
  <c r="L6298" i="8" s="1"/>
  <c r="L6299" i="8" s="1"/>
  <c r="L6300" i="8" s="1"/>
  <c r="L6301" i="8" s="1"/>
  <c r="L6302" i="8" s="1"/>
  <c r="L6303" i="8" s="1"/>
  <c r="L6304" i="8" s="1"/>
  <c r="L6305" i="8" s="1"/>
  <c r="L6306" i="8" s="1"/>
  <c r="L6307" i="8" s="1"/>
  <c r="L6308" i="8" s="1"/>
  <c r="L6309" i="8" s="1"/>
  <c r="L6310" i="8" s="1"/>
  <c r="L6311" i="8" s="1"/>
  <c r="L6312" i="8" s="1"/>
  <c r="L6313" i="8" s="1"/>
  <c r="L6314" i="8" s="1"/>
  <c r="L6315" i="8" s="1"/>
  <c r="L6316" i="8" s="1"/>
  <c r="L6317" i="8" s="1"/>
  <c r="L6318" i="8" s="1"/>
  <c r="L6319" i="8" s="1"/>
  <c r="L6320" i="8" s="1"/>
  <c r="L6321" i="8" s="1"/>
  <c r="L6322" i="8" s="1"/>
  <c r="L6323" i="8" s="1"/>
  <c r="L6324" i="8" s="1"/>
  <c r="L6325" i="8" s="1"/>
  <c r="L6326" i="8" s="1"/>
  <c r="L6327" i="8" s="1"/>
  <c r="L6328" i="8" s="1"/>
  <c r="L6329" i="8" s="1"/>
  <c r="L6330" i="8" s="1"/>
  <c r="L6331" i="8" s="1"/>
  <c r="L6332" i="8" s="1"/>
  <c r="L6333" i="8" s="1"/>
  <c r="L6334" i="8" s="1"/>
  <c r="L6335" i="8" s="1"/>
  <c r="L6336" i="8" s="1"/>
  <c r="L6337" i="8" s="1"/>
  <c r="L6338" i="8" s="1"/>
  <c r="L6339" i="8" s="1"/>
  <c r="L6340" i="8" s="1"/>
  <c r="L6341" i="8" s="1"/>
  <c r="L6342" i="8" s="1"/>
  <c r="L6343" i="8" s="1"/>
  <c r="L6344" i="8" s="1"/>
  <c r="L6345" i="8" s="1"/>
  <c r="L6346" i="8" s="1"/>
  <c r="L6347" i="8" s="1"/>
  <c r="L6348" i="8" s="1"/>
  <c r="L6349" i="8" s="1"/>
  <c r="L6350" i="8" s="1"/>
  <c r="L6351" i="8" s="1"/>
  <c r="L6352" i="8" s="1"/>
  <c r="L6353" i="8" s="1"/>
  <c r="L6354" i="8" s="1"/>
  <c r="L6355" i="8" s="1"/>
  <c r="L6356" i="8" s="1"/>
  <c r="L6357" i="8" s="1"/>
  <c r="L6358" i="8" s="1"/>
  <c r="L6359" i="8" s="1"/>
  <c r="L6360" i="8" s="1"/>
  <c r="L6361" i="8" s="1"/>
  <c r="L6362" i="8" s="1"/>
  <c r="L6363" i="8" s="1"/>
  <c r="L6364" i="8" s="1"/>
  <c r="L6365" i="8" s="1"/>
  <c r="L6366" i="8" s="1"/>
  <c r="L6367" i="8" s="1"/>
  <c r="L6368" i="8" s="1"/>
  <c r="L6369" i="8" s="1"/>
  <c r="L6370" i="8" s="1"/>
  <c r="L6371" i="8" s="1"/>
  <c r="L6372" i="8" s="1"/>
  <c r="L6373" i="8" s="1"/>
  <c r="L6374" i="8" s="1"/>
  <c r="L6375" i="8" s="1"/>
  <c r="L6376" i="8" s="1"/>
  <c r="L6377" i="8" s="1"/>
  <c r="L6378" i="8" s="1"/>
  <c r="L6379" i="8" s="1"/>
  <c r="L6380" i="8" s="1"/>
  <c r="L6381" i="8" s="1"/>
  <c r="L6382" i="8" s="1"/>
  <c r="L6383" i="8" s="1"/>
  <c r="L6384" i="8" s="1"/>
  <c r="L6385" i="8" s="1"/>
  <c r="L6386" i="8" s="1"/>
  <c r="L6387" i="8" s="1"/>
  <c r="L6388" i="8" s="1"/>
  <c r="L6389" i="8" s="1"/>
  <c r="L6390" i="8" s="1"/>
  <c r="L6391" i="8" s="1"/>
  <c r="L6392" i="8" s="1"/>
  <c r="L6393" i="8" s="1"/>
  <c r="L6394" i="8" s="1"/>
  <c r="L6395" i="8" s="1"/>
  <c r="L6396" i="8" s="1"/>
  <c r="L6397" i="8" s="1"/>
  <c r="L6398" i="8" s="1"/>
  <c r="L6399" i="8" s="1"/>
  <c r="L6400" i="8" s="1"/>
  <c r="L6401" i="8" s="1"/>
  <c r="L6402" i="8" s="1"/>
  <c r="L6403" i="8" s="1"/>
  <c r="L6404" i="8" s="1"/>
  <c r="L6405" i="8" s="1"/>
  <c r="L6406" i="8" s="1"/>
  <c r="L6407" i="8" s="1"/>
  <c r="L6408" i="8" s="1"/>
  <c r="L6409" i="8" s="1"/>
  <c r="L6410" i="8" s="1"/>
  <c r="L6411" i="8" s="1"/>
  <c r="L6412" i="8" s="1"/>
  <c r="L6413" i="8" s="1"/>
  <c r="L6414" i="8" s="1"/>
  <c r="L6415" i="8" s="1"/>
  <c r="L6416" i="8" s="1"/>
  <c r="L6417" i="8" s="1"/>
  <c r="L6418" i="8" s="1"/>
  <c r="L6419" i="8" s="1"/>
  <c r="L6420" i="8" s="1"/>
  <c r="L6421" i="8" s="1"/>
  <c r="L6422" i="8" s="1"/>
  <c r="L6423" i="8" s="1"/>
  <c r="L6424" i="8" s="1"/>
  <c r="L6425" i="8" s="1"/>
  <c r="L6426" i="8" s="1"/>
  <c r="L6427" i="8" s="1"/>
  <c r="L6428" i="8" s="1"/>
  <c r="L6429" i="8" s="1"/>
  <c r="L6430" i="8" s="1"/>
  <c r="L6431" i="8" s="1"/>
  <c r="L6432" i="8" s="1"/>
  <c r="L6433" i="8" s="1"/>
  <c r="L6434" i="8" s="1"/>
  <c r="L6435" i="8" s="1"/>
  <c r="L6436" i="8" s="1"/>
  <c r="L6437" i="8" s="1"/>
  <c r="L6438" i="8" s="1"/>
  <c r="L6439" i="8" s="1"/>
  <c r="L6440" i="8" s="1"/>
  <c r="L6441" i="8" s="1"/>
  <c r="L6442" i="8" s="1"/>
  <c r="L6443" i="8" s="1"/>
  <c r="L6444" i="8" s="1"/>
  <c r="L6445" i="8" s="1"/>
  <c r="L6446" i="8" s="1"/>
  <c r="L6447" i="8" s="1"/>
  <c r="L6448" i="8" s="1"/>
  <c r="L6449" i="8" s="1"/>
  <c r="L6450" i="8" s="1"/>
  <c r="L6451" i="8" s="1"/>
  <c r="L6452" i="8" s="1"/>
  <c r="L6453" i="8" s="1"/>
  <c r="L6454" i="8" s="1"/>
  <c r="L6455" i="8" s="1"/>
  <c r="L6456" i="8" s="1"/>
  <c r="L6457" i="8" s="1"/>
  <c r="L6458" i="8" s="1"/>
  <c r="L6459" i="8" s="1"/>
  <c r="L6460" i="8" s="1"/>
  <c r="L6461" i="8" s="1"/>
  <c r="L6462" i="8" s="1"/>
  <c r="L6463" i="8" s="1"/>
  <c r="L6464" i="8" s="1"/>
  <c r="L6465" i="8" s="1"/>
  <c r="L6466" i="8" s="1"/>
  <c r="L6467" i="8" s="1"/>
  <c r="L6468" i="8" s="1"/>
  <c r="L6469" i="8" s="1"/>
  <c r="L6470" i="8" s="1"/>
  <c r="L6471" i="8" s="1"/>
  <c r="L6472" i="8" s="1"/>
  <c r="L6473" i="8" s="1"/>
  <c r="L6474" i="8" s="1"/>
  <c r="L6475" i="8" s="1"/>
  <c r="L6476" i="8" s="1"/>
  <c r="L6477" i="8" s="1"/>
  <c r="L6478" i="8" s="1"/>
  <c r="L6479" i="8" s="1"/>
  <c r="L6480" i="8" s="1"/>
  <c r="L6481" i="8" s="1"/>
  <c r="L6482" i="8" s="1"/>
  <c r="L6483" i="8" s="1"/>
  <c r="L6484" i="8" s="1"/>
  <c r="L6485" i="8" s="1"/>
  <c r="L6486" i="8" s="1"/>
  <c r="L6487" i="8" s="1"/>
  <c r="L6488" i="8" s="1"/>
  <c r="L6489" i="8" s="1"/>
  <c r="L6490" i="8" s="1"/>
  <c r="L6491" i="8" s="1"/>
  <c r="L6492" i="8" s="1"/>
  <c r="L6493" i="8" s="1"/>
  <c r="L6494" i="8" s="1"/>
  <c r="L6495" i="8" s="1"/>
  <c r="L6496" i="8" s="1"/>
  <c r="L6497" i="8" s="1"/>
  <c r="L6498" i="8" s="1"/>
  <c r="L6499" i="8" s="1"/>
  <c r="L6500" i="8" s="1"/>
  <c r="L6501" i="8" s="1"/>
  <c r="L6502" i="8" s="1"/>
  <c r="L6503" i="8" s="1"/>
  <c r="L6504" i="8" s="1"/>
  <c r="L6505" i="8" s="1"/>
  <c r="L6506" i="8" s="1"/>
  <c r="L6507" i="8" s="1"/>
  <c r="L6508" i="8" s="1"/>
  <c r="L6509" i="8" s="1"/>
  <c r="L6510" i="8" s="1"/>
  <c r="L6511" i="8" s="1"/>
  <c r="L6512" i="8" s="1"/>
  <c r="L6513" i="8" s="1"/>
  <c r="L6514" i="8" s="1"/>
  <c r="L6515" i="8" s="1"/>
  <c r="L6516" i="8" s="1"/>
  <c r="L6517" i="8" s="1"/>
  <c r="L6518" i="8" s="1"/>
  <c r="L6519" i="8" s="1"/>
  <c r="L6520" i="8" s="1"/>
  <c r="L6521" i="8" s="1"/>
  <c r="L6522" i="8" s="1"/>
  <c r="L6523" i="8" s="1"/>
  <c r="L6524" i="8" s="1"/>
  <c r="L6525" i="8" s="1"/>
  <c r="L6526" i="8" s="1"/>
  <c r="L6527" i="8" s="1"/>
  <c r="L6528" i="8" s="1"/>
  <c r="L6529" i="8" s="1"/>
  <c r="L6530" i="8" s="1"/>
  <c r="L6531" i="8" s="1"/>
  <c r="L6532" i="8" s="1"/>
  <c r="L6533" i="8" s="1"/>
  <c r="L6534" i="8" s="1"/>
  <c r="L6535" i="8" s="1"/>
  <c r="L6536" i="8" s="1"/>
  <c r="L6537" i="8" s="1"/>
  <c r="L6538" i="8" s="1"/>
  <c r="L6539" i="8" s="1"/>
  <c r="L6540" i="8" s="1"/>
  <c r="L6541" i="8" s="1"/>
  <c r="L6542" i="8" s="1"/>
  <c r="L6543" i="8" s="1"/>
  <c r="L6544" i="8" s="1"/>
  <c r="L6545" i="8" s="1"/>
  <c r="L6546" i="8" s="1"/>
  <c r="L6547" i="8" s="1"/>
  <c r="L6548" i="8" s="1"/>
  <c r="L6549" i="8" s="1"/>
  <c r="L6550" i="8" s="1"/>
  <c r="L6551" i="8" s="1"/>
  <c r="L6552" i="8" s="1"/>
  <c r="L6553" i="8" s="1"/>
  <c r="L6554" i="8" s="1"/>
  <c r="L6555" i="8" s="1"/>
  <c r="L6556" i="8" s="1"/>
  <c r="L6557" i="8" s="1"/>
  <c r="L6558" i="8" s="1"/>
  <c r="L6559" i="8" s="1"/>
  <c r="L6560" i="8" s="1"/>
  <c r="L6561" i="8" s="1"/>
  <c r="L6562" i="8" s="1"/>
  <c r="L6563" i="8" s="1"/>
  <c r="L6564" i="8" s="1"/>
  <c r="L6565" i="8" s="1"/>
  <c r="L6566" i="8" s="1"/>
  <c r="L6567" i="8" s="1"/>
  <c r="L6568" i="8" s="1"/>
  <c r="L6569" i="8" s="1"/>
  <c r="L6570" i="8" s="1"/>
  <c r="L6571" i="8" s="1"/>
  <c r="L6572" i="8" s="1"/>
  <c r="L6573" i="8" s="1"/>
  <c r="L6574" i="8" s="1"/>
  <c r="L6575" i="8" s="1"/>
  <c r="L6576" i="8" s="1"/>
  <c r="L6577" i="8" s="1"/>
  <c r="L6578" i="8" s="1"/>
  <c r="L6579" i="8" s="1"/>
  <c r="L6580" i="8" s="1"/>
  <c r="L6581" i="8" s="1"/>
  <c r="L6582" i="8" s="1"/>
  <c r="L6583" i="8" s="1"/>
  <c r="L6584" i="8" s="1"/>
  <c r="L6585" i="8" s="1"/>
  <c r="L6586" i="8" s="1"/>
  <c r="L6587" i="8" s="1"/>
  <c r="L6588" i="8" s="1"/>
  <c r="L6589" i="8" s="1"/>
  <c r="L6590" i="8" s="1"/>
  <c r="L6591" i="8" s="1"/>
  <c r="L6592" i="8" s="1"/>
  <c r="L6593" i="8" s="1"/>
  <c r="L6594" i="8" s="1"/>
  <c r="L6595" i="8" s="1"/>
  <c r="L6596" i="8" s="1"/>
  <c r="L6597" i="8" s="1"/>
  <c r="L6598" i="8" s="1"/>
  <c r="L6599" i="8" s="1"/>
  <c r="L6600" i="8" s="1"/>
  <c r="L6601" i="8" s="1"/>
  <c r="L6602" i="8" s="1"/>
  <c r="L6603" i="8" s="1"/>
  <c r="L6604" i="8" s="1"/>
  <c r="L6605" i="8" s="1"/>
  <c r="L6606" i="8" s="1"/>
  <c r="L6607" i="8" s="1"/>
  <c r="L6608" i="8" s="1"/>
  <c r="L6609" i="8" s="1"/>
  <c r="L6610" i="8" s="1"/>
  <c r="L6611" i="8" s="1"/>
  <c r="L6612" i="8" s="1"/>
  <c r="L6613" i="8" s="1"/>
  <c r="L6614" i="8" s="1"/>
  <c r="L6615" i="8" s="1"/>
  <c r="L6616" i="8" s="1"/>
  <c r="L6617" i="8" s="1"/>
  <c r="L6618" i="8" s="1"/>
  <c r="L6619" i="8" s="1"/>
  <c r="L6620" i="8" s="1"/>
  <c r="L6621" i="8" s="1"/>
  <c r="L6622" i="8" s="1"/>
  <c r="L6623" i="8" s="1"/>
  <c r="L6624" i="8" s="1"/>
  <c r="L6625" i="8" s="1"/>
  <c r="L6626" i="8" s="1"/>
  <c r="L6627" i="8" s="1"/>
  <c r="L6628" i="8" s="1"/>
  <c r="L6629" i="8" s="1"/>
  <c r="L6630" i="8" s="1"/>
  <c r="L6631" i="8" s="1"/>
  <c r="L6632" i="8" s="1"/>
  <c r="L6633" i="8" s="1"/>
  <c r="L6634" i="8" s="1"/>
  <c r="L6635" i="8" s="1"/>
  <c r="L6636" i="8" s="1"/>
  <c r="L6637" i="8" s="1"/>
  <c r="L6638" i="8" s="1"/>
  <c r="L6639" i="8" s="1"/>
  <c r="L6640" i="8" s="1"/>
  <c r="L6641" i="8" s="1"/>
  <c r="L6642" i="8" s="1"/>
  <c r="L6643" i="8" s="1"/>
  <c r="L6644" i="8" s="1"/>
  <c r="L6645" i="8" s="1"/>
  <c r="L6646" i="8" s="1"/>
  <c r="L6647" i="8" s="1"/>
  <c r="L6648" i="8" s="1"/>
  <c r="L6649" i="8" s="1"/>
  <c r="L6650" i="8" s="1"/>
  <c r="L6651" i="8" s="1"/>
  <c r="L6652" i="8" s="1"/>
  <c r="L6653" i="8" s="1"/>
  <c r="L6654" i="8" s="1"/>
  <c r="L6655" i="8" s="1"/>
  <c r="L6656" i="8" s="1"/>
  <c r="L6657" i="8" s="1"/>
  <c r="L6658" i="8" s="1"/>
  <c r="L6659" i="8" s="1"/>
  <c r="L6660" i="8" s="1"/>
  <c r="L6661" i="8" s="1"/>
  <c r="L6662" i="8" s="1"/>
  <c r="L6663" i="8" s="1"/>
  <c r="L6664" i="8" s="1"/>
  <c r="L6665" i="8" s="1"/>
  <c r="L6666" i="8" s="1"/>
  <c r="L6667" i="8" s="1"/>
  <c r="L6668" i="8" s="1"/>
  <c r="L6669" i="8" s="1"/>
  <c r="L6670" i="8" s="1"/>
  <c r="L6671" i="8" s="1"/>
  <c r="L6672" i="8" s="1"/>
  <c r="L6673" i="8" s="1"/>
  <c r="L6674" i="8" s="1"/>
  <c r="L6675" i="8" s="1"/>
  <c r="L6676" i="8" s="1"/>
  <c r="L6677" i="8" s="1"/>
  <c r="L6678" i="8" s="1"/>
  <c r="L6679" i="8" s="1"/>
  <c r="L6680" i="8" s="1"/>
  <c r="L6681" i="8" s="1"/>
  <c r="L6682" i="8" s="1"/>
  <c r="L6683" i="8" s="1"/>
  <c r="L6684" i="8" s="1"/>
  <c r="L6685" i="8" s="1"/>
  <c r="L6686" i="8" s="1"/>
  <c r="L6687" i="8" s="1"/>
  <c r="L6688" i="8" s="1"/>
  <c r="L6689" i="8" s="1"/>
  <c r="L6690" i="8" s="1"/>
  <c r="L6691" i="8" s="1"/>
  <c r="L6692" i="8" s="1"/>
  <c r="L6693" i="8" s="1"/>
  <c r="L6694" i="8" s="1"/>
  <c r="L6695" i="8" s="1"/>
  <c r="L6696" i="8" s="1"/>
  <c r="L6697" i="8" s="1"/>
  <c r="L6698" i="8" s="1"/>
  <c r="L6699" i="8" s="1"/>
  <c r="L6700" i="8" s="1"/>
  <c r="L6701" i="8" s="1"/>
  <c r="L6702" i="8" s="1"/>
  <c r="L6703" i="8" s="1"/>
  <c r="L6704" i="8" s="1"/>
  <c r="L6705" i="8" s="1"/>
  <c r="L6706" i="8" s="1"/>
  <c r="L6707" i="8" s="1"/>
  <c r="L6708" i="8" s="1"/>
  <c r="L6709" i="8" s="1"/>
  <c r="L6710" i="8" s="1"/>
  <c r="L6711" i="8" s="1"/>
  <c r="L6712" i="8" s="1"/>
  <c r="L6713" i="8" s="1"/>
  <c r="L6714" i="8" s="1"/>
  <c r="L6715" i="8" s="1"/>
  <c r="L6716" i="8" s="1"/>
  <c r="L6717" i="8" s="1"/>
  <c r="L6718" i="8" s="1"/>
  <c r="L6719" i="8" s="1"/>
  <c r="L6720" i="8" s="1"/>
  <c r="L6721" i="8" s="1"/>
  <c r="L6722" i="8" s="1"/>
  <c r="L6723" i="8" s="1"/>
  <c r="L6724" i="8" s="1"/>
  <c r="L6725" i="8" s="1"/>
  <c r="L6726" i="8" s="1"/>
  <c r="L6727" i="8" s="1"/>
  <c r="L6728" i="8" s="1"/>
  <c r="L6729" i="8" s="1"/>
  <c r="L6730" i="8" s="1"/>
  <c r="L6731" i="8" s="1"/>
  <c r="L6732" i="8" s="1"/>
  <c r="L6733" i="8" s="1"/>
  <c r="L6734" i="8" s="1"/>
  <c r="L6735" i="8" s="1"/>
  <c r="L6736" i="8" s="1"/>
  <c r="L6737" i="8" s="1"/>
  <c r="L6738" i="8" s="1"/>
  <c r="L6739" i="8" s="1"/>
  <c r="L6740" i="8" s="1"/>
  <c r="L6741" i="8" s="1"/>
  <c r="L6742" i="8" s="1"/>
  <c r="L6743" i="8" s="1"/>
  <c r="L6744" i="8" s="1"/>
  <c r="L6745" i="8" s="1"/>
  <c r="L6746" i="8" s="1"/>
  <c r="L6747" i="8" s="1"/>
  <c r="L6748" i="8" s="1"/>
  <c r="L6749" i="8" s="1"/>
  <c r="L6750" i="8" s="1"/>
  <c r="L6751" i="8" s="1"/>
  <c r="L6752" i="8" s="1"/>
  <c r="L6753" i="8" s="1"/>
  <c r="L6754" i="8" s="1"/>
  <c r="L6755" i="8" s="1"/>
  <c r="L6756" i="8" s="1"/>
  <c r="L6757" i="8" s="1"/>
  <c r="L6758" i="8" s="1"/>
  <c r="L6759" i="8" s="1"/>
  <c r="L6760" i="8" s="1"/>
  <c r="L6761" i="8" s="1"/>
  <c r="L6762" i="8" s="1"/>
  <c r="L6763" i="8" s="1"/>
  <c r="L6764" i="8" s="1"/>
  <c r="L6765" i="8" s="1"/>
  <c r="L6766" i="8" s="1"/>
  <c r="L6767" i="8" s="1"/>
  <c r="L6768" i="8" s="1"/>
  <c r="L6769" i="8" s="1"/>
  <c r="L6770" i="8" s="1"/>
  <c r="L6771" i="8" s="1"/>
  <c r="L6772" i="8" s="1"/>
  <c r="L6773" i="8" s="1"/>
  <c r="L6774" i="8" s="1"/>
  <c r="L6775" i="8" s="1"/>
  <c r="L6776" i="8" s="1"/>
  <c r="L6777" i="8" s="1"/>
  <c r="L6778" i="8" s="1"/>
  <c r="L6779" i="8" s="1"/>
  <c r="L6780" i="8" s="1"/>
  <c r="L6781" i="8" s="1"/>
  <c r="L6782" i="8" s="1"/>
  <c r="L6783" i="8" s="1"/>
  <c r="L6784" i="8" s="1"/>
  <c r="L6785" i="8" s="1"/>
  <c r="L6786" i="8" s="1"/>
  <c r="L6787" i="8" s="1"/>
  <c r="L6788" i="8" s="1"/>
  <c r="L6789" i="8" s="1"/>
  <c r="L6790" i="8" s="1"/>
  <c r="L6791" i="8" s="1"/>
  <c r="L6792" i="8" s="1"/>
  <c r="L6793" i="8" s="1"/>
  <c r="L6794" i="8" s="1"/>
  <c r="L6795" i="8" s="1"/>
  <c r="L6796" i="8" s="1"/>
  <c r="L6797" i="8" s="1"/>
  <c r="L6798" i="8" s="1"/>
  <c r="L6799" i="8" s="1"/>
  <c r="L6800" i="8" s="1"/>
  <c r="L6801" i="8" s="1"/>
  <c r="L6802" i="8" s="1"/>
  <c r="L6803" i="8" s="1"/>
  <c r="L6804" i="8" s="1"/>
  <c r="L6805" i="8" s="1"/>
  <c r="L6806" i="8" s="1"/>
  <c r="L6807" i="8" s="1"/>
  <c r="L6808" i="8" s="1"/>
  <c r="L6809" i="8" s="1"/>
  <c r="L6810" i="8" s="1"/>
  <c r="L6811" i="8" s="1"/>
  <c r="L6812" i="8" s="1"/>
  <c r="L6813" i="8" s="1"/>
  <c r="L6814" i="8" s="1"/>
  <c r="L6815" i="8" s="1"/>
  <c r="L6816" i="8" s="1"/>
  <c r="L6817" i="8" s="1"/>
  <c r="L6818" i="8" s="1"/>
  <c r="L6819" i="8" s="1"/>
  <c r="L6820" i="8" s="1"/>
  <c r="L6821" i="8" s="1"/>
  <c r="L6822" i="8" s="1"/>
  <c r="L6823" i="8" s="1"/>
  <c r="L6824" i="8" s="1"/>
  <c r="L6825" i="8" s="1"/>
  <c r="L6826" i="8" s="1"/>
  <c r="L6827" i="8" s="1"/>
  <c r="L6828" i="8" s="1"/>
  <c r="L6829" i="8" s="1"/>
  <c r="L6830" i="8" s="1"/>
  <c r="L6831" i="8" s="1"/>
  <c r="L6832" i="8" s="1"/>
  <c r="L6833" i="8" s="1"/>
  <c r="L6834" i="8" s="1"/>
  <c r="L6835" i="8" s="1"/>
  <c r="L6836" i="8" s="1"/>
  <c r="L6837" i="8" s="1"/>
  <c r="L6838" i="8" s="1"/>
  <c r="L6839" i="8" s="1"/>
  <c r="L6840" i="8" s="1"/>
  <c r="L6841" i="8" s="1"/>
  <c r="L6842" i="8" s="1"/>
  <c r="L6843" i="8" s="1"/>
  <c r="L6844" i="8" s="1"/>
  <c r="L6845" i="8" s="1"/>
  <c r="L6846" i="8" s="1"/>
  <c r="L6847" i="8" s="1"/>
  <c r="L6848" i="8" s="1"/>
  <c r="L6849" i="8" s="1"/>
  <c r="L6850" i="8" s="1"/>
  <c r="L6851" i="8" s="1"/>
  <c r="L6852" i="8" s="1"/>
  <c r="L6853" i="8" s="1"/>
  <c r="L6854" i="8" s="1"/>
  <c r="L6855" i="8" s="1"/>
  <c r="L6856" i="8" s="1"/>
  <c r="L6857" i="8" s="1"/>
  <c r="L6858" i="8" s="1"/>
  <c r="L6859" i="8" s="1"/>
  <c r="L6860" i="8" s="1"/>
  <c r="L6861" i="8" s="1"/>
  <c r="L6862" i="8" s="1"/>
  <c r="L6863" i="8" s="1"/>
  <c r="L6864" i="8" s="1"/>
  <c r="L6865" i="8" s="1"/>
  <c r="L6866" i="8" s="1"/>
  <c r="L6867" i="8" s="1"/>
  <c r="L6868" i="8" s="1"/>
  <c r="L6869" i="8" s="1"/>
  <c r="L6870" i="8" s="1"/>
  <c r="L6871" i="8" s="1"/>
  <c r="L6872" i="8" s="1"/>
  <c r="L6873" i="8" s="1"/>
  <c r="L6874" i="8" s="1"/>
  <c r="L6875" i="8" s="1"/>
  <c r="L6876" i="8" s="1"/>
  <c r="L6877" i="8" s="1"/>
  <c r="L6878" i="8" s="1"/>
  <c r="L6879" i="8" s="1"/>
  <c r="L6880" i="8" s="1"/>
  <c r="L6881" i="8" s="1"/>
  <c r="L6882" i="8" s="1"/>
  <c r="L6883" i="8" s="1"/>
  <c r="L6884" i="8" s="1"/>
  <c r="L6885" i="8" s="1"/>
  <c r="L6886" i="8" s="1"/>
  <c r="L6887" i="8" s="1"/>
  <c r="L6888" i="8" s="1"/>
  <c r="L6889" i="8" s="1"/>
  <c r="L6890" i="8" s="1"/>
  <c r="L6891" i="8" s="1"/>
  <c r="L6892" i="8" s="1"/>
  <c r="L6893" i="8" s="1"/>
  <c r="L6894" i="8" s="1"/>
  <c r="L6895" i="8" s="1"/>
  <c r="L6896" i="8" s="1"/>
  <c r="L6897" i="8" s="1"/>
  <c r="L6898" i="8" s="1"/>
  <c r="L6899" i="8" s="1"/>
  <c r="L6900" i="8" s="1"/>
  <c r="L6901" i="8" s="1"/>
  <c r="L6902" i="8" s="1"/>
  <c r="L6903" i="8" s="1"/>
  <c r="L6904" i="8" s="1"/>
  <c r="L6905" i="8" s="1"/>
  <c r="L6906" i="8" s="1"/>
  <c r="L6907" i="8" s="1"/>
  <c r="L6908" i="8" s="1"/>
  <c r="L6909" i="8" s="1"/>
  <c r="L6910" i="8" s="1"/>
  <c r="L6911" i="8" s="1"/>
  <c r="L6912" i="8" s="1"/>
  <c r="L6913" i="8" s="1"/>
  <c r="L6914" i="8" s="1"/>
  <c r="L6915" i="8" s="1"/>
  <c r="L6916" i="8" s="1"/>
  <c r="L6917" i="8" s="1"/>
  <c r="L6918" i="8" s="1"/>
  <c r="L6919" i="8" s="1"/>
  <c r="L6920" i="8" s="1"/>
  <c r="L6921" i="8" s="1"/>
  <c r="L6922" i="8" s="1"/>
  <c r="L6923" i="8" s="1"/>
  <c r="L6924" i="8" s="1"/>
  <c r="L6925" i="8" s="1"/>
  <c r="L6926" i="8" s="1"/>
  <c r="L6927" i="8" s="1"/>
  <c r="L6928" i="8" s="1"/>
  <c r="L6929" i="8" s="1"/>
  <c r="L6930" i="8" s="1"/>
  <c r="L6931" i="8" s="1"/>
  <c r="L6932" i="8" s="1"/>
  <c r="L6933" i="8" s="1"/>
  <c r="L6934" i="8" s="1"/>
  <c r="L6935" i="8" s="1"/>
  <c r="L6936" i="8" s="1"/>
  <c r="L6937" i="8" s="1"/>
  <c r="L6938" i="8" s="1"/>
  <c r="L6939" i="8" s="1"/>
  <c r="L6940" i="8" s="1"/>
  <c r="L6941" i="8" s="1"/>
  <c r="L6942" i="8" s="1"/>
  <c r="L6943" i="8" s="1"/>
  <c r="L6944" i="8" s="1"/>
  <c r="L6945" i="8" s="1"/>
  <c r="L6946" i="8" s="1"/>
  <c r="L6947" i="8" s="1"/>
  <c r="L6948" i="8" s="1"/>
  <c r="L6949" i="8" s="1"/>
  <c r="L6950" i="8" s="1"/>
  <c r="L6951" i="8" s="1"/>
  <c r="L6952" i="8" s="1"/>
  <c r="L6953" i="8" s="1"/>
  <c r="L6954" i="8" s="1"/>
  <c r="L6955" i="8" s="1"/>
  <c r="L6956" i="8" s="1"/>
  <c r="L6957" i="8" s="1"/>
  <c r="L6958" i="8" s="1"/>
  <c r="L6959" i="8" s="1"/>
  <c r="L6960" i="8" s="1"/>
  <c r="L6961" i="8" s="1"/>
  <c r="L6962" i="8" s="1"/>
  <c r="L6963" i="8" s="1"/>
  <c r="L6964" i="8" s="1"/>
  <c r="L6965" i="8" s="1"/>
  <c r="L6966" i="8" s="1"/>
  <c r="L6967" i="8" s="1"/>
  <c r="L6968" i="8" s="1"/>
  <c r="L6969" i="8" s="1"/>
  <c r="L6970" i="8" s="1"/>
  <c r="L6971" i="8" s="1"/>
  <c r="L6972" i="8" s="1"/>
  <c r="L6973" i="8" s="1"/>
  <c r="L6974" i="8" s="1"/>
  <c r="L6975" i="8" s="1"/>
  <c r="L6976" i="8" s="1"/>
  <c r="L6977" i="8" s="1"/>
  <c r="L6978" i="8" s="1"/>
  <c r="L6979" i="8" s="1"/>
  <c r="L6980" i="8" s="1"/>
  <c r="L6981" i="8" s="1"/>
  <c r="L6982" i="8" s="1"/>
  <c r="L6983" i="8" s="1"/>
  <c r="L6984" i="8" s="1"/>
  <c r="L6985" i="8" s="1"/>
  <c r="L6986" i="8" s="1"/>
  <c r="L6987" i="8" s="1"/>
  <c r="L6988" i="8" s="1"/>
  <c r="L6989" i="8" s="1"/>
  <c r="L6990" i="8" s="1"/>
  <c r="L6991" i="8" s="1"/>
  <c r="L6992" i="8" s="1"/>
  <c r="L6993" i="8" s="1"/>
  <c r="L6994" i="8" s="1"/>
  <c r="L6995" i="8" s="1"/>
  <c r="L6996" i="8" s="1"/>
  <c r="L6997" i="8" s="1"/>
  <c r="L6998" i="8" s="1"/>
  <c r="L6999" i="8" s="1"/>
  <c r="L7000" i="8" s="1"/>
  <c r="L7001" i="8" s="1"/>
  <c r="L7002" i="8" s="1"/>
  <c r="L7003" i="8" s="1"/>
  <c r="L7004" i="8" s="1"/>
  <c r="L7005" i="8" s="1"/>
  <c r="L7006" i="8" s="1"/>
  <c r="L7007" i="8" s="1"/>
  <c r="L7008" i="8" s="1"/>
  <c r="L7009" i="8" s="1"/>
  <c r="L7010" i="8" s="1"/>
  <c r="L7011" i="8" s="1"/>
  <c r="L7012" i="8" s="1"/>
  <c r="L7013" i="8" s="1"/>
  <c r="L7014" i="8" s="1"/>
  <c r="L7015" i="8" s="1"/>
  <c r="L7016" i="8" s="1"/>
  <c r="L7017" i="8" s="1"/>
  <c r="L7018" i="8" s="1"/>
  <c r="L7019" i="8" s="1"/>
  <c r="L7020" i="8" s="1"/>
  <c r="L7021" i="8" s="1"/>
  <c r="L7022" i="8" s="1"/>
  <c r="L7023" i="8" s="1"/>
  <c r="L7024" i="8" s="1"/>
  <c r="L7025" i="8" s="1"/>
  <c r="L7026" i="8" s="1"/>
  <c r="L7027" i="8" s="1"/>
  <c r="L7028" i="8" s="1"/>
  <c r="L7029" i="8" s="1"/>
  <c r="L7030" i="8" s="1"/>
  <c r="L7031" i="8" s="1"/>
  <c r="L7032" i="8" s="1"/>
  <c r="L7033" i="8" s="1"/>
  <c r="L7034" i="8" s="1"/>
  <c r="L7035" i="8" s="1"/>
  <c r="L7036" i="8" s="1"/>
  <c r="L7037" i="8" s="1"/>
  <c r="L7038" i="8" s="1"/>
  <c r="L7039" i="8" s="1"/>
  <c r="L7040" i="8" s="1"/>
  <c r="L7041" i="8" s="1"/>
  <c r="L7042" i="8" s="1"/>
  <c r="L7043" i="8" s="1"/>
  <c r="L7044" i="8" s="1"/>
  <c r="L7045" i="8" s="1"/>
  <c r="L7046" i="8" s="1"/>
  <c r="L7047" i="8" s="1"/>
  <c r="L7048" i="8" s="1"/>
  <c r="L7049" i="8" s="1"/>
  <c r="L7050" i="8" s="1"/>
  <c r="L7051" i="8" s="1"/>
  <c r="L7052" i="8" s="1"/>
  <c r="L7053" i="8" s="1"/>
  <c r="L7054" i="8" s="1"/>
  <c r="L7055" i="8" s="1"/>
  <c r="L7056" i="8" s="1"/>
  <c r="L7057" i="8" s="1"/>
  <c r="L7058" i="8" s="1"/>
  <c r="L7059" i="8" s="1"/>
  <c r="L7060" i="8" s="1"/>
  <c r="L7061" i="8" s="1"/>
  <c r="L7062" i="8" s="1"/>
  <c r="L7063" i="8" s="1"/>
  <c r="L7064" i="8" s="1"/>
  <c r="L7065" i="8" s="1"/>
  <c r="L7066" i="8" s="1"/>
  <c r="L7067" i="8" s="1"/>
  <c r="L7068" i="8" s="1"/>
  <c r="L7069" i="8" s="1"/>
  <c r="L7070" i="8" s="1"/>
  <c r="L7071" i="8" s="1"/>
  <c r="L7072" i="8" s="1"/>
  <c r="L7073" i="8" s="1"/>
  <c r="L7074" i="8" s="1"/>
  <c r="L7075" i="8" s="1"/>
  <c r="L7076" i="8" s="1"/>
  <c r="L7077" i="8" s="1"/>
  <c r="L7078" i="8" s="1"/>
  <c r="L7079" i="8" s="1"/>
  <c r="L7080" i="8" s="1"/>
  <c r="L7081" i="8" s="1"/>
  <c r="L7082" i="8" s="1"/>
  <c r="L7083" i="8" s="1"/>
  <c r="L7084" i="8" s="1"/>
  <c r="L7085" i="8" s="1"/>
  <c r="L7086" i="8" s="1"/>
  <c r="L7087" i="8" s="1"/>
  <c r="L7088" i="8" s="1"/>
  <c r="L7089" i="8" s="1"/>
  <c r="L7090" i="8" s="1"/>
  <c r="L7091" i="8" s="1"/>
  <c r="L7092" i="8" s="1"/>
  <c r="L7093" i="8" s="1"/>
  <c r="L7094" i="8" s="1"/>
  <c r="L7095" i="8" s="1"/>
  <c r="L7096" i="8" s="1"/>
  <c r="L7097" i="8" s="1"/>
  <c r="L7098" i="8" s="1"/>
  <c r="L7099" i="8" s="1"/>
  <c r="L7100" i="8" s="1"/>
  <c r="L7101" i="8" s="1"/>
  <c r="L7102" i="8" s="1"/>
  <c r="L7103" i="8" s="1"/>
  <c r="L7104" i="8" s="1"/>
  <c r="L7105" i="8" s="1"/>
  <c r="L7106" i="8" s="1"/>
  <c r="L7107" i="8" s="1"/>
  <c r="L7108" i="8" s="1"/>
  <c r="L7109" i="8" s="1"/>
  <c r="L7110" i="8" s="1"/>
  <c r="L7111" i="8" s="1"/>
  <c r="L7112" i="8" s="1"/>
  <c r="L7113" i="8" s="1"/>
  <c r="L7114" i="8" s="1"/>
  <c r="L7115" i="8" s="1"/>
  <c r="L7116" i="8" s="1"/>
  <c r="L7117" i="8" s="1"/>
  <c r="L7118" i="8" s="1"/>
  <c r="L7119" i="8" s="1"/>
  <c r="L7120" i="8" s="1"/>
  <c r="L7121" i="8" s="1"/>
  <c r="L7122" i="8" s="1"/>
  <c r="L7123" i="8" s="1"/>
  <c r="L7124" i="8" s="1"/>
  <c r="L7125" i="8" s="1"/>
  <c r="L7126" i="8" s="1"/>
  <c r="L7127" i="8" s="1"/>
  <c r="L7128" i="8" s="1"/>
  <c r="L7129" i="8" s="1"/>
  <c r="L7130" i="8" s="1"/>
  <c r="L7131" i="8" s="1"/>
  <c r="L7132" i="8" s="1"/>
  <c r="L7133" i="8" s="1"/>
  <c r="L7134" i="8" s="1"/>
  <c r="L7135" i="8" s="1"/>
  <c r="L7136" i="8" s="1"/>
  <c r="L7137" i="8" s="1"/>
  <c r="L7138" i="8" s="1"/>
  <c r="L7139" i="8" s="1"/>
  <c r="L7140" i="8" s="1"/>
  <c r="L7141" i="8" s="1"/>
  <c r="L7142" i="8" s="1"/>
  <c r="L7143" i="8" s="1"/>
  <c r="L7144" i="8" s="1"/>
  <c r="L7145" i="8" s="1"/>
  <c r="L7146" i="8" s="1"/>
  <c r="L7147" i="8" s="1"/>
  <c r="L7148" i="8" s="1"/>
  <c r="L7149" i="8" s="1"/>
  <c r="L7150" i="8" s="1"/>
  <c r="L7151" i="8" s="1"/>
  <c r="L7152" i="8" s="1"/>
  <c r="L7153" i="8" s="1"/>
  <c r="L7154" i="8" s="1"/>
  <c r="L7155" i="8" s="1"/>
  <c r="L7156" i="8" s="1"/>
  <c r="L7157" i="8" s="1"/>
  <c r="L7158" i="8" s="1"/>
  <c r="L7159" i="8" s="1"/>
  <c r="L7160" i="8" s="1"/>
  <c r="L7161" i="8" s="1"/>
  <c r="L7162" i="8" s="1"/>
  <c r="L7163" i="8" s="1"/>
  <c r="L7164" i="8" s="1"/>
  <c r="L7165" i="8" s="1"/>
  <c r="L7166" i="8" s="1"/>
  <c r="L7167" i="8" s="1"/>
  <c r="L7168" i="8" s="1"/>
  <c r="L7169" i="8" s="1"/>
  <c r="L7170" i="8" s="1"/>
  <c r="L7171" i="8" s="1"/>
  <c r="L7172" i="8" s="1"/>
  <c r="L7173" i="8" s="1"/>
  <c r="L7174" i="8" s="1"/>
  <c r="L7175" i="8" s="1"/>
  <c r="L7176" i="8" s="1"/>
  <c r="L7177" i="8" s="1"/>
  <c r="L7178" i="8" s="1"/>
  <c r="L7179" i="8" s="1"/>
  <c r="L7180" i="8" s="1"/>
  <c r="L7181" i="8" s="1"/>
  <c r="L7182" i="8" s="1"/>
  <c r="L7183" i="8" s="1"/>
  <c r="L7184" i="8" s="1"/>
  <c r="L7185" i="8" s="1"/>
  <c r="L7186" i="8" s="1"/>
  <c r="L7187" i="8" s="1"/>
  <c r="L7188" i="8" s="1"/>
  <c r="L7189" i="8" s="1"/>
  <c r="L7190" i="8" s="1"/>
  <c r="L7191" i="8" s="1"/>
  <c r="L7192" i="8" s="1"/>
  <c r="L7193" i="8" s="1"/>
  <c r="L7194" i="8" s="1"/>
  <c r="L7195" i="8" s="1"/>
  <c r="L7196" i="8" s="1"/>
  <c r="L7197" i="8" s="1"/>
  <c r="L7198" i="8" s="1"/>
  <c r="L7199" i="8" s="1"/>
  <c r="L7200" i="8" s="1"/>
  <c r="L7201" i="8" s="1"/>
  <c r="L7202" i="8" s="1"/>
  <c r="L7203" i="8" s="1"/>
  <c r="L7204" i="8" s="1"/>
  <c r="L7205" i="8" s="1"/>
  <c r="L7206" i="8" s="1"/>
  <c r="L7207" i="8" s="1"/>
  <c r="L7208" i="8" s="1"/>
  <c r="L7209" i="8" s="1"/>
  <c r="L7210" i="8" s="1"/>
  <c r="L7211" i="8" s="1"/>
  <c r="L7212" i="8" s="1"/>
  <c r="L7213" i="8" s="1"/>
  <c r="L7214" i="8" s="1"/>
  <c r="L7215" i="8" s="1"/>
  <c r="L7216" i="8" s="1"/>
  <c r="L7217" i="8" s="1"/>
  <c r="L7218" i="8" s="1"/>
  <c r="L7219" i="8" s="1"/>
  <c r="L7220" i="8" s="1"/>
  <c r="L7221" i="8" s="1"/>
  <c r="L7222" i="8" s="1"/>
  <c r="L7223" i="8" s="1"/>
  <c r="L7224" i="8" s="1"/>
  <c r="L7225" i="8" s="1"/>
  <c r="L7226" i="8" s="1"/>
  <c r="L7227" i="8" s="1"/>
  <c r="L7228" i="8" s="1"/>
  <c r="L7229" i="8" s="1"/>
  <c r="L7230" i="8" s="1"/>
  <c r="L7231" i="8" s="1"/>
  <c r="L7232" i="8" s="1"/>
  <c r="L7233" i="8" s="1"/>
  <c r="L7234" i="8" s="1"/>
  <c r="L7235" i="8" s="1"/>
  <c r="L7236" i="8" s="1"/>
  <c r="L7237" i="8" s="1"/>
  <c r="L7238" i="8" s="1"/>
  <c r="L7239" i="8" s="1"/>
  <c r="L7240" i="8" s="1"/>
  <c r="L7241" i="8" s="1"/>
  <c r="L7242" i="8" s="1"/>
  <c r="L7243" i="8" s="1"/>
  <c r="L7244" i="8" s="1"/>
  <c r="L7245" i="8" s="1"/>
  <c r="L7246" i="8" s="1"/>
  <c r="L7247" i="8" s="1"/>
  <c r="L7248" i="8" s="1"/>
  <c r="L7249" i="8" s="1"/>
  <c r="L7250" i="8" s="1"/>
  <c r="L7251" i="8" s="1"/>
  <c r="L7252" i="8" s="1"/>
  <c r="L7253" i="8" s="1"/>
  <c r="L7254" i="8" s="1"/>
  <c r="L7255" i="8" s="1"/>
  <c r="L7256" i="8" s="1"/>
  <c r="L7257" i="8" s="1"/>
  <c r="L7258" i="8" s="1"/>
  <c r="L7259" i="8" s="1"/>
  <c r="L7260" i="8" s="1"/>
  <c r="L7261" i="8" s="1"/>
  <c r="L7262" i="8" s="1"/>
  <c r="L7263" i="8" s="1"/>
  <c r="L7264" i="8" s="1"/>
  <c r="L7265" i="8" s="1"/>
  <c r="L7266" i="8" s="1"/>
  <c r="L7267" i="8" s="1"/>
  <c r="L7268" i="8" s="1"/>
  <c r="L7269" i="8" s="1"/>
  <c r="L7270" i="8" s="1"/>
  <c r="L7271" i="8" s="1"/>
  <c r="L7272" i="8" s="1"/>
  <c r="L7273" i="8" s="1"/>
  <c r="L7274" i="8" s="1"/>
  <c r="L7275" i="8" s="1"/>
  <c r="L7276" i="8" s="1"/>
  <c r="L7277" i="8" s="1"/>
  <c r="L7278" i="8" s="1"/>
  <c r="L7279" i="8" s="1"/>
  <c r="L7280" i="8" s="1"/>
  <c r="L7281" i="8" s="1"/>
  <c r="L7282" i="8" s="1"/>
  <c r="L7283" i="8" s="1"/>
  <c r="L7284" i="8" s="1"/>
  <c r="L7285" i="8" s="1"/>
  <c r="L7286" i="8" s="1"/>
  <c r="L7287" i="8" s="1"/>
  <c r="L7288" i="8" s="1"/>
  <c r="L7289" i="8" s="1"/>
  <c r="L7290" i="8" s="1"/>
  <c r="L7291" i="8" s="1"/>
  <c r="L7292" i="8" s="1"/>
  <c r="L7293" i="8" s="1"/>
  <c r="L7294" i="8" s="1"/>
  <c r="L7295" i="8" s="1"/>
  <c r="L7296" i="8" s="1"/>
  <c r="L7297" i="8" s="1"/>
  <c r="L7298" i="8" s="1"/>
  <c r="L7299" i="8" s="1"/>
  <c r="L7300" i="8" s="1"/>
  <c r="L7301" i="8" s="1"/>
  <c r="L7302" i="8" s="1"/>
  <c r="L7303" i="8" s="1"/>
  <c r="L7304" i="8" s="1"/>
  <c r="L7305" i="8" s="1"/>
  <c r="L7306" i="8" s="1"/>
  <c r="L7307" i="8" s="1"/>
  <c r="L7308" i="8" s="1"/>
  <c r="L7309" i="8" s="1"/>
  <c r="L7310" i="8" s="1"/>
  <c r="L7311" i="8" s="1"/>
  <c r="L7312" i="8" s="1"/>
  <c r="L7313" i="8" s="1"/>
  <c r="L7314" i="8" s="1"/>
  <c r="L7315" i="8" s="1"/>
  <c r="L7316" i="8" s="1"/>
  <c r="L7317" i="8" s="1"/>
  <c r="L7318" i="8" s="1"/>
  <c r="L7319" i="8" s="1"/>
  <c r="L7320" i="8" s="1"/>
  <c r="L7321" i="8" s="1"/>
  <c r="L7322" i="8" s="1"/>
  <c r="L7323" i="8" s="1"/>
  <c r="L7324" i="8" s="1"/>
  <c r="L7325" i="8" s="1"/>
  <c r="L7326" i="8" s="1"/>
  <c r="L7327" i="8" s="1"/>
  <c r="L7328" i="8" s="1"/>
  <c r="L7329" i="8" s="1"/>
  <c r="L7330" i="8" s="1"/>
  <c r="L7331" i="8" s="1"/>
  <c r="L7332" i="8" s="1"/>
  <c r="L7333" i="8" s="1"/>
  <c r="L7334" i="8" s="1"/>
  <c r="L7335" i="8" s="1"/>
  <c r="L7336" i="8" s="1"/>
  <c r="L7337" i="8" s="1"/>
  <c r="L7338" i="8" s="1"/>
  <c r="L7339" i="8" s="1"/>
  <c r="L7340" i="8" s="1"/>
  <c r="L7341" i="8" s="1"/>
  <c r="L7342" i="8" s="1"/>
  <c r="L7343" i="8" s="1"/>
  <c r="L7344" i="8" s="1"/>
  <c r="L7345" i="8" s="1"/>
  <c r="L7346" i="8" s="1"/>
  <c r="L7347" i="8" s="1"/>
  <c r="L7348" i="8" s="1"/>
  <c r="L7349" i="8" s="1"/>
  <c r="L7350" i="8" s="1"/>
  <c r="L7351" i="8" s="1"/>
  <c r="L7352" i="8" s="1"/>
  <c r="L7353" i="8" s="1"/>
  <c r="L7354" i="8" s="1"/>
  <c r="L7355" i="8" s="1"/>
  <c r="L7356" i="8" s="1"/>
  <c r="L7357" i="8" s="1"/>
  <c r="L7358" i="8" s="1"/>
  <c r="L7359" i="8" s="1"/>
  <c r="L7360" i="8" s="1"/>
  <c r="L7361" i="8" s="1"/>
  <c r="L7362" i="8" s="1"/>
  <c r="L7363" i="8" s="1"/>
  <c r="L7364" i="8" s="1"/>
  <c r="L7365" i="8" s="1"/>
  <c r="L7366" i="8" s="1"/>
  <c r="L7367" i="8" s="1"/>
  <c r="L7368" i="8" s="1"/>
  <c r="L7369" i="8" s="1"/>
  <c r="L7370" i="8" s="1"/>
  <c r="L7371" i="8" s="1"/>
  <c r="L7372" i="8" s="1"/>
  <c r="L7373" i="8" s="1"/>
  <c r="L7374" i="8" s="1"/>
  <c r="L7375" i="8" s="1"/>
  <c r="L7376" i="8" s="1"/>
  <c r="L7377" i="8" s="1"/>
  <c r="L7378" i="8" s="1"/>
  <c r="L7379" i="8" s="1"/>
  <c r="L7380" i="8" s="1"/>
  <c r="L7381" i="8" s="1"/>
  <c r="L7382" i="8" s="1"/>
  <c r="L7383" i="8" s="1"/>
  <c r="L7384" i="8" s="1"/>
  <c r="L7385" i="8" s="1"/>
  <c r="L7386" i="8" s="1"/>
  <c r="L7387" i="8" s="1"/>
  <c r="L7388" i="8" s="1"/>
  <c r="L7389" i="8" s="1"/>
  <c r="L7390" i="8" s="1"/>
  <c r="L7391" i="8" s="1"/>
  <c r="L7392" i="8" s="1"/>
  <c r="L7393" i="8" s="1"/>
  <c r="L7394" i="8" s="1"/>
  <c r="L7395" i="8" s="1"/>
  <c r="L7396" i="8" s="1"/>
  <c r="L7397" i="8" s="1"/>
  <c r="L7398" i="8" s="1"/>
  <c r="L7399" i="8" s="1"/>
  <c r="L7400" i="8" s="1"/>
  <c r="L7401" i="8" s="1"/>
  <c r="L7402" i="8" s="1"/>
  <c r="L7403" i="8" s="1"/>
  <c r="L7404" i="8" s="1"/>
  <c r="L7405" i="8" s="1"/>
  <c r="L7406" i="8" s="1"/>
  <c r="L7407" i="8" s="1"/>
  <c r="L7408" i="8" s="1"/>
  <c r="L7409" i="8" s="1"/>
  <c r="L7410" i="8" s="1"/>
  <c r="L7411" i="8" s="1"/>
  <c r="L7412" i="8" s="1"/>
  <c r="L7413" i="8" s="1"/>
  <c r="L7414" i="8" s="1"/>
  <c r="L7415" i="8" s="1"/>
  <c r="L7416" i="8" s="1"/>
  <c r="L7417" i="8" s="1"/>
  <c r="L7418" i="8" s="1"/>
  <c r="L7419" i="8" s="1"/>
  <c r="L7420" i="8" s="1"/>
  <c r="L7421" i="8" s="1"/>
  <c r="L7422" i="8" s="1"/>
  <c r="L7423" i="8" s="1"/>
  <c r="L7424" i="8" s="1"/>
  <c r="L7425" i="8" s="1"/>
  <c r="L7426" i="8" s="1"/>
  <c r="L7427" i="8" s="1"/>
  <c r="L7428" i="8" s="1"/>
  <c r="L7429" i="8" s="1"/>
  <c r="L7430" i="8" s="1"/>
  <c r="L7431" i="8" s="1"/>
  <c r="L7432" i="8" s="1"/>
  <c r="L7433" i="8" s="1"/>
  <c r="L7434" i="8" s="1"/>
  <c r="L7435" i="8" s="1"/>
  <c r="L7436" i="8" s="1"/>
  <c r="L7437" i="8" s="1"/>
  <c r="L7438" i="8" s="1"/>
  <c r="L7439" i="8" s="1"/>
  <c r="L7440" i="8" s="1"/>
  <c r="L7441" i="8" s="1"/>
  <c r="L7442" i="8" s="1"/>
  <c r="L7443" i="8" s="1"/>
  <c r="L7444" i="8" s="1"/>
  <c r="L7445" i="8" s="1"/>
  <c r="L7446" i="8" s="1"/>
  <c r="L7447" i="8" s="1"/>
  <c r="L7448" i="8" s="1"/>
  <c r="L7449" i="8" s="1"/>
  <c r="L7450" i="8" s="1"/>
  <c r="L7451" i="8" s="1"/>
  <c r="L7452" i="8" s="1"/>
  <c r="L7453" i="8" s="1"/>
  <c r="L7454" i="8" s="1"/>
  <c r="L7455" i="8" s="1"/>
  <c r="L7456" i="8" s="1"/>
  <c r="L7457" i="8" s="1"/>
  <c r="L7458" i="8" s="1"/>
  <c r="L7459" i="8" s="1"/>
  <c r="L7460" i="8" s="1"/>
  <c r="L7461" i="8" s="1"/>
  <c r="L7462" i="8" s="1"/>
  <c r="L7463" i="8" s="1"/>
  <c r="L7464" i="8" s="1"/>
  <c r="L7465" i="8" s="1"/>
  <c r="L7466" i="8" s="1"/>
  <c r="L7467" i="8" s="1"/>
  <c r="L7468" i="8" s="1"/>
  <c r="L7469" i="8" s="1"/>
  <c r="L7470" i="8" s="1"/>
  <c r="L7471" i="8" s="1"/>
  <c r="L7472" i="8" s="1"/>
  <c r="L7473" i="8" s="1"/>
  <c r="L7474" i="8" s="1"/>
  <c r="L7475" i="8" s="1"/>
  <c r="L7476" i="8" s="1"/>
  <c r="L7477" i="8" s="1"/>
  <c r="L7478" i="8" s="1"/>
  <c r="L7479" i="8" s="1"/>
  <c r="L7480" i="8" s="1"/>
  <c r="L7481" i="8" s="1"/>
  <c r="L7482" i="8" s="1"/>
  <c r="L7483" i="8" s="1"/>
  <c r="L7484" i="8" s="1"/>
  <c r="L7485" i="8" s="1"/>
  <c r="L7486" i="8" s="1"/>
  <c r="L7487" i="8" s="1"/>
  <c r="L7488" i="8" s="1"/>
  <c r="L7489" i="8" s="1"/>
  <c r="L7490" i="8" s="1"/>
  <c r="L7491" i="8" s="1"/>
  <c r="L7492" i="8" s="1"/>
  <c r="L7493" i="8" s="1"/>
  <c r="L7494" i="8" s="1"/>
  <c r="L7495" i="8" s="1"/>
  <c r="L7496" i="8" s="1"/>
  <c r="L7497" i="8" s="1"/>
  <c r="L7498" i="8" s="1"/>
  <c r="L7499" i="8" s="1"/>
  <c r="L7500" i="8" s="1"/>
  <c r="L7501" i="8" s="1"/>
  <c r="L7502" i="8" s="1"/>
  <c r="L7503" i="8" s="1"/>
  <c r="L7504" i="8" s="1"/>
  <c r="L7505" i="8" s="1"/>
  <c r="L7506" i="8" s="1"/>
  <c r="L7507" i="8" s="1"/>
  <c r="L7508" i="8" s="1"/>
  <c r="L7509" i="8" s="1"/>
  <c r="L7510" i="8" s="1"/>
  <c r="L7511" i="8" s="1"/>
  <c r="L7512" i="8" s="1"/>
  <c r="L7513" i="8" s="1"/>
  <c r="L7514" i="8" s="1"/>
  <c r="L7515" i="8" s="1"/>
  <c r="L7516" i="8" s="1"/>
  <c r="L7517" i="8" s="1"/>
  <c r="L7518" i="8" s="1"/>
  <c r="L7519" i="8" s="1"/>
  <c r="L7520" i="8" s="1"/>
  <c r="L7521" i="8" s="1"/>
  <c r="L7522" i="8" s="1"/>
  <c r="L7523" i="8" s="1"/>
  <c r="L7524" i="8" s="1"/>
  <c r="L7525" i="8" s="1"/>
  <c r="L7526" i="8" s="1"/>
  <c r="L7527" i="8" s="1"/>
  <c r="L7528" i="8" s="1"/>
  <c r="L7529" i="8" s="1"/>
  <c r="L7530" i="8" s="1"/>
  <c r="L7531" i="8" s="1"/>
  <c r="L7532" i="8" s="1"/>
  <c r="L7533" i="8" s="1"/>
  <c r="L7534" i="8" s="1"/>
  <c r="L7535" i="8" s="1"/>
  <c r="L7536" i="8" s="1"/>
  <c r="L7537" i="8" s="1"/>
  <c r="L7538" i="8" s="1"/>
  <c r="L7539" i="8" s="1"/>
  <c r="L7540" i="8" s="1"/>
  <c r="L7541" i="8" s="1"/>
  <c r="L7542" i="8" s="1"/>
  <c r="L7543" i="8" s="1"/>
  <c r="L7544" i="8" s="1"/>
  <c r="L7545" i="8" s="1"/>
  <c r="L7546" i="8" s="1"/>
  <c r="L7547" i="8" s="1"/>
  <c r="L7548" i="8" s="1"/>
  <c r="L7549" i="8" s="1"/>
  <c r="L7550" i="8" s="1"/>
  <c r="L7551" i="8" s="1"/>
  <c r="L7552" i="8" s="1"/>
  <c r="L7553" i="8" s="1"/>
  <c r="L7554" i="8" s="1"/>
  <c r="L7555" i="8" s="1"/>
  <c r="L7556" i="8" s="1"/>
  <c r="L7557" i="8" s="1"/>
  <c r="L7558" i="8" s="1"/>
  <c r="L7559" i="8" s="1"/>
  <c r="L7560" i="8" s="1"/>
  <c r="L7561" i="8" s="1"/>
  <c r="L7562" i="8" s="1"/>
  <c r="L7563" i="8" s="1"/>
  <c r="L7564" i="8" s="1"/>
  <c r="L7565" i="8" s="1"/>
  <c r="L7566" i="8" s="1"/>
  <c r="L7567" i="8" s="1"/>
  <c r="L7568" i="8" s="1"/>
  <c r="L7569" i="8" s="1"/>
  <c r="L7570" i="8" s="1"/>
  <c r="L7571" i="8" s="1"/>
  <c r="L7572" i="8" s="1"/>
  <c r="L7573" i="8" s="1"/>
  <c r="L7574" i="8" s="1"/>
  <c r="L7575" i="8" s="1"/>
  <c r="L7576" i="8" s="1"/>
  <c r="L7577" i="8" s="1"/>
  <c r="L7578" i="8" s="1"/>
  <c r="L7579" i="8" s="1"/>
  <c r="L7580" i="8" s="1"/>
  <c r="L7581" i="8" s="1"/>
  <c r="L7582" i="8" s="1"/>
  <c r="L7583" i="8" s="1"/>
  <c r="L7584" i="8" s="1"/>
  <c r="L7585" i="8" s="1"/>
  <c r="L7586" i="8" s="1"/>
  <c r="L7587" i="8" s="1"/>
  <c r="L7588" i="8" s="1"/>
  <c r="L7589" i="8" s="1"/>
  <c r="L7590" i="8" s="1"/>
  <c r="L7591" i="8" s="1"/>
  <c r="L7592" i="8" s="1"/>
  <c r="L7593" i="8" s="1"/>
  <c r="L7594" i="8" s="1"/>
  <c r="L7595" i="8" s="1"/>
  <c r="L7596" i="8" s="1"/>
  <c r="L7597" i="8" s="1"/>
  <c r="L7598" i="8" s="1"/>
  <c r="L7599" i="8" s="1"/>
  <c r="L7600" i="8" s="1"/>
  <c r="L7601" i="8" s="1"/>
  <c r="L7602" i="8" s="1"/>
  <c r="L7603" i="8" s="1"/>
  <c r="L7604" i="8" s="1"/>
  <c r="L7605" i="8" s="1"/>
  <c r="L7606" i="8" s="1"/>
  <c r="L7607" i="8" s="1"/>
  <c r="L7608" i="8" s="1"/>
  <c r="L7609" i="8" s="1"/>
  <c r="L7610" i="8" s="1"/>
  <c r="L7611" i="8" s="1"/>
  <c r="L7612" i="8" s="1"/>
  <c r="L7613" i="8" s="1"/>
  <c r="L7614" i="8" s="1"/>
  <c r="L7615" i="8" s="1"/>
  <c r="L7616" i="8" s="1"/>
  <c r="L7617" i="8" s="1"/>
  <c r="L7618" i="8" s="1"/>
  <c r="L7619" i="8" s="1"/>
  <c r="L7620" i="8" s="1"/>
  <c r="L7621" i="8" s="1"/>
  <c r="L7622" i="8" s="1"/>
  <c r="L7623" i="8" s="1"/>
  <c r="L7624" i="8" s="1"/>
  <c r="L7625" i="8" s="1"/>
  <c r="L7626" i="8" s="1"/>
  <c r="L7627" i="8" s="1"/>
  <c r="L7628" i="8" s="1"/>
  <c r="L7629" i="8" s="1"/>
  <c r="L7630" i="8" s="1"/>
  <c r="L7631" i="8" s="1"/>
  <c r="L7632" i="8" s="1"/>
  <c r="L7633" i="8" s="1"/>
  <c r="L7634" i="8" s="1"/>
  <c r="L7635" i="8" s="1"/>
  <c r="L7636" i="8" s="1"/>
  <c r="L7637" i="8" s="1"/>
  <c r="L7638" i="8" s="1"/>
  <c r="L7639" i="8" s="1"/>
  <c r="L7640" i="8" s="1"/>
  <c r="L7641" i="8" s="1"/>
  <c r="L7642" i="8" s="1"/>
  <c r="L7643" i="8" s="1"/>
  <c r="L7644" i="8" s="1"/>
  <c r="L7645" i="8" s="1"/>
  <c r="L7646" i="8" s="1"/>
  <c r="L7647" i="8" s="1"/>
  <c r="L7648" i="8" s="1"/>
  <c r="L7649" i="8" s="1"/>
  <c r="L7650" i="8" s="1"/>
  <c r="L7651" i="8" s="1"/>
  <c r="L7652" i="8" s="1"/>
  <c r="L7653" i="8" s="1"/>
  <c r="L7654" i="8" s="1"/>
  <c r="L7655" i="8" s="1"/>
  <c r="L7656" i="8" s="1"/>
  <c r="L7657" i="8" s="1"/>
  <c r="L7658" i="8" s="1"/>
  <c r="L7659" i="8" s="1"/>
  <c r="L7660" i="8" s="1"/>
  <c r="L7661" i="8" s="1"/>
  <c r="L7662" i="8" s="1"/>
  <c r="L7663" i="8" s="1"/>
  <c r="L7664" i="8" s="1"/>
  <c r="L7665" i="8" s="1"/>
  <c r="L7666" i="8" s="1"/>
  <c r="L7667" i="8" s="1"/>
  <c r="L7668" i="8" s="1"/>
  <c r="L7669" i="8" s="1"/>
  <c r="L7670" i="8" s="1"/>
  <c r="L7671" i="8" s="1"/>
  <c r="L7672" i="8" s="1"/>
  <c r="L7673" i="8" s="1"/>
  <c r="L7674" i="8" s="1"/>
  <c r="L7675" i="8" s="1"/>
  <c r="L7676" i="8" s="1"/>
  <c r="L7677" i="8" s="1"/>
  <c r="L7678" i="8" s="1"/>
  <c r="L7679" i="8" s="1"/>
  <c r="L7680" i="8" s="1"/>
  <c r="L7681" i="8" s="1"/>
  <c r="L7682" i="8" s="1"/>
  <c r="L7683" i="8" s="1"/>
  <c r="L7684" i="8" s="1"/>
  <c r="L7685" i="8" s="1"/>
  <c r="L7686" i="8" s="1"/>
  <c r="L293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5647" i="8"/>
  <c r="C5648" i="8"/>
  <c r="C5649" i="8"/>
  <c r="C5650" i="8"/>
  <c r="C5651" i="8"/>
  <c r="C5652" i="8"/>
  <c r="C5653" i="8"/>
  <c r="C5654" i="8"/>
  <c r="C5655" i="8"/>
  <c r="C5656" i="8"/>
  <c r="C5657" i="8"/>
  <c r="C5658" i="8"/>
  <c r="C5659" i="8"/>
  <c r="C5660" i="8"/>
  <c r="C5661" i="8"/>
  <c r="C5662" i="8"/>
  <c r="C5663" i="8"/>
  <c r="C5664" i="8"/>
  <c r="C5665" i="8"/>
  <c r="C5666" i="8"/>
  <c r="C5667" i="8"/>
  <c r="C5668" i="8"/>
  <c r="C5669" i="8"/>
  <c r="C5670" i="8"/>
  <c r="C5671" i="8"/>
  <c r="C5672" i="8"/>
  <c r="C5673" i="8"/>
  <c r="C5674" i="8"/>
  <c r="C5675" i="8"/>
  <c r="C5676" i="8"/>
  <c r="C5677" i="8"/>
  <c r="C5678" i="8"/>
  <c r="C5679" i="8"/>
  <c r="C5680" i="8"/>
  <c r="C5681" i="8"/>
  <c r="C5682" i="8"/>
  <c r="C5683" i="8"/>
  <c r="C5684" i="8"/>
  <c r="C5685" i="8"/>
  <c r="C5686" i="8"/>
  <c r="C5687" i="8"/>
  <c r="C5688" i="8"/>
  <c r="C5689" i="8"/>
  <c r="C5690" i="8"/>
  <c r="C5691" i="8"/>
  <c r="C5692" i="8"/>
  <c r="C5693" i="8"/>
  <c r="C5694" i="8"/>
  <c r="C5695" i="8"/>
  <c r="C5696" i="8"/>
  <c r="C5697" i="8"/>
  <c r="C5698" i="8"/>
  <c r="C5699" i="8"/>
  <c r="C5700" i="8"/>
  <c r="C5701" i="8"/>
  <c r="C5702" i="8"/>
  <c r="C5703" i="8"/>
  <c r="C5704" i="8"/>
  <c r="C5705" i="8"/>
  <c r="C5706" i="8"/>
  <c r="C5707" i="8"/>
  <c r="C5708" i="8"/>
  <c r="C5709" i="8"/>
  <c r="C5710" i="8"/>
  <c r="C5711" i="8"/>
  <c r="C5712" i="8"/>
  <c r="C5713" i="8"/>
  <c r="C5714" i="8"/>
  <c r="C5715" i="8"/>
  <c r="C5716" i="8"/>
  <c r="C5717" i="8"/>
  <c r="C5718" i="8"/>
  <c r="C5719" i="8"/>
  <c r="C5720" i="8"/>
  <c r="C5721" i="8"/>
  <c r="C5722" i="8"/>
  <c r="C5723" i="8"/>
  <c r="C5724" i="8"/>
  <c r="C5725" i="8"/>
  <c r="C5726" i="8"/>
  <c r="C5727" i="8"/>
  <c r="C5728" i="8"/>
  <c r="C5729" i="8"/>
  <c r="C5730" i="8"/>
  <c r="C5731" i="8"/>
  <c r="C5732" i="8"/>
  <c r="C5733" i="8"/>
  <c r="C5734" i="8"/>
  <c r="C5735" i="8"/>
  <c r="C5736" i="8"/>
  <c r="C5737" i="8"/>
  <c r="C5738" i="8"/>
  <c r="C5739" i="8"/>
  <c r="C5740" i="8"/>
  <c r="C5741" i="8"/>
  <c r="C5742" i="8"/>
  <c r="C5743" i="8"/>
  <c r="C5744" i="8"/>
  <c r="C5745" i="8"/>
  <c r="C5746" i="8"/>
  <c r="C5747" i="8"/>
  <c r="C5748" i="8"/>
  <c r="C5749" i="8"/>
  <c r="C5750" i="8"/>
  <c r="C5751" i="8"/>
  <c r="C5752" i="8"/>
  <c r="C5753" i="8"/>
  <c r="C5754" i="8"/>
  <c r="C5755" i="8"/>
  <c r="C5756" i="8"/>
  <c r="C5757" i="8"/>
  <c r="C5758" i="8"/>
  <c r="C5759" i="8"/>
  <c r="C5760" i="8"/>
  <c r="C5761" i="8"/>
  <c r="C5762" i="8"/>
  <c r="C5763" i="8"/>
  <c r="C5764" i="8"/>
  <c r="C5765" i="8"/>
  <c r="C5766" i="8"/>
  <c r="C5767" i="8"/>
  <c r="C5768" i="8"/>
  <c r="C5769" i="8"/>
  <c r="C5770" i="8"/>
  <c r="C5771" i="8"/>
  <c r="C5772" i="8"/>
  <c r="C5773" i="8"/>
  <c r="C5774" i="8"/>
  <c r="C5775" i="8"/>
  <c r="C5776" i="8"/>
  <c r="C5777" i="8"/>
  <c r="C5778" i="8"/>
  <c r="C5779" i="8"/>
  <c r="C5780" i="8"/>
  <c r="C5781" i="8"/>
  <c r="C5782" i="8"/>
  <c r="C5783" i="8"/>
  <c r="C5784" i="8"/>
  <c r="C5785" i="8"/>
  <c r="C5786" i="8"/>
  <c r="C5787" i="8"/>
  <c r="C5788" i="8"/>
  <c r="C5789" i="8"/>
  <c r="C5790" i="8"/>
  <c r="C5791" i="8"/>
  <c r="C5792" i="8"/>
  <c r="C5793" i="8"/>
  <c r="C5794" i="8"/>
  <c r="C5795" i="8"/>
  <c r="C5796" i="8"/>
  <c r="C5797" i="8"/>
  <c r="C5798" i="8"/>
  <c r="C5799" i="8"/>
  <c r="C5800" i="8"/>
  <c r="C5801" i="8"/>
  <c r="C5802" i="8"/>
  <c r="C5803" i="8"/>
  <c r="C5804" i="8"/>
  <c r="C5805" i="8"/>
  <c r="C5806" i="8"/>
  <c r="C5807" i="8"/>
  <c r="C5808" i="8"/>
  <c r="C5809" i="8"/>
  <c r="C5810" i="8"/>
  <c r="C5811" i="8"/>
  <c r="C5812" i="8"/>
  <c r="C5813" i="8"/>
  <c r="C5814" i="8"/>
  <c r="C5815" i="8"/>
  <c r="C5816" i="8"/>
  <c r="C5817" i="8"/>
  <c r="C5818" i="8"/>
  <c r="C5819" i="8"/>
  <c r="C5820" i="8"/>
  <c r="C5821" i="8"/>
  <c r="C5822" i="8"/>
  <c r="C5823" i="8"/>
  <c r="C5824" i="8"/>
  <c r="C5825" i="8"/>
  <c r="C5826" i="8"/>
  <c r="C5827" i="8"/>
  <c r="C5828" i="8"/>
  <c r="C5829" i="8"/>
  <c r="C5830" i="8"/>
  <c r="C5831" i="8"/>
  <c r="C5832" i="8"/>
  <c r="C5833" i="8"/>
  <c r="C5834" i="8"/>
  <c r="C5835" i="8"/>
  <c r="C5836" i="8"/>
  <c r="C5837" i="8"/>
  <c r="C5838" i="8"/>
  <c r="C5839" i="8"/>
  <c r="C5840" i="8"/>
  <c r="C5841" i="8"/>
  <c r="C5842" i="8"/>
  <c r="C5843" i="8"/>
  <c r="C5844" i="8"/>
  <c r="C5845" i="8"/>
  <c r="C5846" i="8"/>
  <c r="C5847" i="8"/>
  <c r="C5848" i="8"/>
  <c r="C5849" i="8"/>
  <c r="C5850" i="8"/>
  <c r="C5851" i="8"/>
  <c r="C5852" i="8"/>
  <c r="C5853" i="8"/>
  <c r="C5854" i="8"/>
  <c r="C5855" i="8"/>
  <c r="C5856" i="8"/>
  <c r="C5857" i="8"/>
  <c r="C5858" i="8"/>
  <c r="C5859" i="8"/>
  <c r="C5860" i="8"/>
  <c r="C5861" i="8"/>
  <c r="C5862" i="8"/>
  <c r="C5863" i="8"/>
  <c r="C5864" i="8"/>
  <c r="C5865" i="8"/>
  <c r="C5866" i="8"/>
  <c r="C5867" i="8"/>
  <c r="C5868" i="8"/>
  <c r="C5869" i="8"/>
  <c r="C5870" i="8"/>
  <c r="C5871" i="8"/>
  <c r="C5872" i="8"/>
  <c r="C5873" i="8"/>
  <c r="C5874" i="8"/>
  <c r="C5875" i="8"/>
  <c r="C5876" i="8"/>
  <c r="C5877" i="8"/>
  <c r="C5878" i="8"/>
  <c r="C5879" i="8"/>
  <c r="C5880" i="8"/>
  <c r="C5881" i="8"/>
  <c r="C5882" i="8"/>
  <c r="C5883" i="8"/>
  <c r="C5884" i="8"/>
  <c r="C5885" i="8"/>
  <c r="C5886" i="8"/>
  <c r="C5887" i="8"/>
  <c r="C5888" i="8"/>
  <c r="C5889" i="8"/>
  <c r="C5890" i="8"/>
  <c r="C5891" i="8"/>
  <c r="C5892" i="8"/>
  <c r="C5893" i="8"/>
  <c r="C5894" i="8"/>
  <c r="C5895" i="8"/>
  <c r="C5896" i="8"/>
  <c r="C5897" i="8"/>
  <c r="C5898" i="8"/>
  <c r="C5899" i="8"/>
  <c r="C5900" i="8"/>
  <c r="C5901" i="8"/>
  <c r="C5902" i="8"/>
  <c r="C5903" i="8"/>
  <c r="C5904" i="8"/>
  <c r="C5905" i="8"/>
  <c r="C5906" i="8"/>
  <c r="C5907" i="8"/>
  <c r="C5908" i="8"/>
  <c r="C5909" i="8"/>
  <c r="C5910" i="8"/>
  <c r="C5911" i="8"/>
  <c r="C5912" i="8"/>
  <c r="C5913" i="8"/>
  <c r="C5914" i="8"/>
  <c r="C5915" i="8"/>
  <c r="C5916" i="8"/>
  <c r="C5917" i="8"/>
  <c r="C5918" i="8"/>
  <c r="C5919" i="8"/>
  <c r="C5920" i="8"/>
  <c r="C5921" i="8"/>
  <c r="C5922" i="8"/>
  <c r="C5923" i="8"/>
  <c r="C5924" i="8"/>
  <c r="C5925" i="8"/>
  <c r="C5926" i="8"/>
  <c r="C5927" i="8"/>
  <c r="C5928" i="8"/>
  <c r="C5929" i="8"/>
  <c r="C5930" i="8"/>
  <c r="C5931" i="8"/>
  <c r="C5932" i="8"/>
  <c r="C5933" i="8"/>
  <c r="C5934" i="8"/>
  <c r="C5935" i="8"/>
  <c r="C5936" i="8"/>
  <c r="C5937" i="8"/>
  <c r="C5938" i="8"/>
  <c r="C5939" i="8"/>
  <c r="C5940" i="8"/>
  <c r="C5941" i="8"/>
  <c r="C5942" i="8"/>
  <c r="C5943" i="8"/>
  <c r="C5944" i="8"/>
  <c r="C5945" i="8"/>
  <c r="C5946" i="8"/>
  <c r="C5947" i="8"/>
  <c r="C5948" i="8"/>
  <c r="C5949" i="8"/>
  <c r="C5950" i="8"/>
  <c r="C5951" i="8"/>
  <c r="C5952" i="8"/>
  <c r="C5953" i="8"/>
  <c r="C5954" i="8"/>
  <c r="C5955" i="8"/>
  <c r="C5956" i="8"/>
  <c r="C5957" i="8"/>
  <c r="C5958" i="8"/>
  <c r="C5959" i="8"/>
  <c r="C5960" i="8"/>
  <c r="C5961" i="8"/>
  <c r="C5962" i="8"/>
  <c r="C5963" i="8"/>
  <c r="C5964" i="8"/>
  <c r="C5965" i="8"/>
  <c r="C5966" i="8"/>
  <c r="C5967" i="8"/>
  <c r="C5968" i="8"/>
  <c r="C5969" i="8"/>
  <c r="C5970" i="8"/>
  <c r="C5971" i="8"/>
  <c r="C5972" i="8"/>
  <c r="C5973" i="8"/>
  <c r="C5974" i="8"/>
  <c r="C5975" i="8"/>
  <c r="C5976" i="8"/>
  <c r="C5977" i="8"/>
  <c r="C5978" i="8"/>
  <c r="C5979" i="8"/>
  <c r="C5980" i="8"/>
  <c r="C5981" i="8"/>
  <c r="C5982" i="8"/>
  <c r="C5983" i="8"/>
  <c r="C5984" i="8"/>
  <c r="C5985" i="8"/>
  <c r="C5986" i="8"/>
  <c r="C5987" i="8"/>
  <c r="C5988" i="8"/>
  <c r="C5989" i="8"/>
  <c r="C5990" i="8"/>
  <c r="C5991" i="8"/>
  <c r="C5992" i="8"/>
  <c r="C5993" i="8"/>
  <c r="C5994" i="8"/>
  <c r="C5995" i="8"/>
  <c r="C5996" i="8"/>
  <c r="C5997" i="8"/>
  <c r="C5998" i="8"/>
  <c r="C5999" i="8"/>
  <c r="C6000" i="8"/>
  <c r="C6001" i="8"/>
  <c r="C6002" i="8"/>
  <c r="C6003" i="8"/>
  <c r="C6004" i="8"/>
  <c r="C6005" i="8"/>
  <c r="C6006" i="8"/>
  <c r="C6007" i="8"/>
  <c r="C6008" i="8"/>
  <c r="C6009" i="8"/>
  <c r="C6010" i="8"/>
  <c r="C6011" i="8"/>
  <c r="C6012" i="8"/>
  <c r="C6013" i="8"/>
  <c r="C6014" i="8"/>
  <c r="C6015" i="8"/>
  <c r="C6016" i="8"/>
  <c r="C6017" i="8"/>
  <c r="C6018" i="8"/>
  <c r="C6019" i="8"/>
  <c r="C6020" i="8"/>
  <c r="C6021" i="8"/>
  <c r="C6022" i="8"/>
  <c r="C6023" i="8"/>
  <c r="C6024" i="8"/>
  <c r="C6025" i="8"/>
  <c r="C6026" i="8"/>
  <c r="C6027" i="8"/>
  <c r="C6028" i="8"/>
  <c r="C6029" i="8"/>
  <c r="C6030" i="8"/>
  <c r="C6031" i="8"/>
  <c r="C6032" i="8"/>
  <c r="C6033" i="8"/>
  <c r="C6034" i="8"/>
  <c r="C6035" i="8"/>
  <c r="C6036" i="8"/>
  <c r="C6037" i="8"/>
  <c r="C6038" i="8"/>
  <c r="C6039" i="8"/>
  <c r="C6040" i="8"/>
  <c r="C6041" i="8"/>
  <c r="C6042" i="8"/>
  <c r="C6043" i="8"/>
  <c r="C6044" i="8"/>
  <c r="C6045" i="8"/>
  <c r="C6046" i="8"/>
  <c r="C6047" i="8"/>
  <c r="C6048" i="8"/>
  <c r="C6049" i="8"/>
  <c r="C6050" i="8"/>
  <c r="C6051" i="8"/>
  <c r="C6052" i="8"/>
  <c r="C6053" i="8"/>
  <c r="C6054" i="8"/>
  <c r="C6055" i="8"/>
  <c r="C6056" i="8"/>
  <c r="C6057" i="8"/>
  <c r="C6058" i="8"/>
  <c r="C6059" i="8"/>
  <c r="C6060" i="8"/>
  <c r="C6061" i="8"/>
  <c r="C6062" i="8"/>
  <c r="C6063" i="8"/>
  <c r="C6064" i="8"/>
  <c r="C6065" i="8"/>
  <c r="C6066" i="8"/>
  <c r="C6067" i="8"/>
  <c r="C6068" i="8"/>
  <c r="C6069" i="8"/>
  <c r="C6070" i="8"/>
  <c r="C6071" i="8"/>
  <c r="C6072" i="8"/>
  <c r="C6073" i="8"/>
  <c r="C6074" i="8"/>
  <c r="C6075" i="8"/>
  <c r="C6076" i="8"/>
  <c r="C6077" i="8"/>
  <c r="C6078" i="8"/>
  <c r="C6079" i="8"/>
  <c r="C6080" i="8"/>
  <c r="C6081" i="8"/>
  <c r="C6082" i="8"/>
  <c r="C6083" i="8"/>
  <c r="C6084" i="8"/>
  <c r="C6085" i="8"/>
  <c r="C6086" i="8"/>
  <c r="C6087" i="8"/>
  <c r="C6088" i="8"/>
  <c r="C6089" i="8"/>
  <c r="C6090" i="8"/>
  <c r="C6091" i="8"/>
  <c r="C6092" i="8"/>
  <c r="C6093" i="8"/>
  <c r="C6094" i="8"/>
  <c r="C6095" i="8"/>
  <c r="C6096" i="8"/>
  <c r="C6097" i="8"/>
  <c r="C6098" i="8"/>
  <c r="C6099" i="8"/>
  <c r="C6100" i="8"/>
  <c r="C6101" i="8"/>
  <c r="C6102" i="8"/>
  <c r="C6103" i="8"/>
  <c r="C6104" i="8"/>
  <c r="C6105" i="8"/>
  <c r="C6106" i="8"/>
  <c r="C6107" i="8"/>
  <c r="C6108" i="8"/>
  <c r="C6109" i="8"/>
  <c r="C6110" i="8"/>
  <c r="C6111" i="8"/>
  <c r="C6112" i="8"/>
  <c r="C6113" i="8"/>
  <c r="C6114" i="8"/>
  <c r="C6115" i="8"/>
  <c r="C6116" i="8"/>
  <c r="C6117" i="8"/>
  <c r="C6118" i="8"/>
  <c r="C6119" i="8"/>
  <c r="C6120" i="8"/>
  <c r="C6121" i="8"/>
  <c r="C6122" i="8"/>
  <c r="C6123" i="8"/>
  <c r="C6124" i="8"/>
  <c r="C6125" i="8"/>
  <c r="C6126" i="8"/>
  <c r="C6127" i="8"/>
  <c r="C6128" i="8"/>
  <c r="C6129" i="8"/>
  <c r="C6130" i="8"/>
  <c r="C6131" i="8"/>
  <c r="C6132" i="8"/>
  <c r="C6133" i="8"/>
  <c r="C6134" i="8"/>
  <c r="C6135" i="8"/>
  <c r="C6136" i="8"/>
  <c r="C6137" i="8"/>
  <c r="C6138" i="8"/>
  <c r="C6139" i="8"/>
  <c r="C6140" i="8"/>
  <c r="C6141" i="8"/>
  <c r="C6142" i="8"/>
  <c r="C6143" i="8"/>
  <c r="C6144" i="8"/>
  <c r="C6145" i="8"/>
  <c r="C6146" i="8"/>
  <c r="C6147" i="8"/>
  <c r="C6148" i="8"/>
  <c r="C6149" i="8"/>
  <c r="C6150" i="8"/>
  <c r="C6151" i="8"/>
  <c r="C6152" i="8"/>
  <c r="C6153" i="8"/>
  <c r="C6154" i="8"/>
  <c r="C6155" i="8"/>
  <c r="C6156" i="8"/>
  <c r="C6157" i="8"/>
  <c r="C6158" i="8"/>
  <c r="C6159" i="8"/>
  <c r="C6160" i="8"/>
  <c r="C6161" i="8"/>
  <c r="C6162" i="8"/>
  <c r="C6163" i="8"/>
  <c r="C6164" i="8"/>
  <c r="C6165" i="8"/>
  <c r="C6166" i="8"/>
  <c r="C6167" i="8"/>
  <c r="C6168" i="8"/>
  <c r="C6169" i="8"/>
  <c r="C6170" i="8"/>
  <c r="C6171" i="8"/>
  <c r="C6172" i="8"/>
  <c r="C6173" i="8"/>
  <c r="C6174" i="8"/>
  <c r="C6175" i="8"/>
  <c r="C6176" i="8"/>
  <c r="C6177" i="8"/>
  <c r="C6178" i="8"/>
  <c r="C6179" i="8"/>
  <c r="C6180" i="8"/>
  <c r="C6181" i="8"/>
  <c r="C6182" i="8"/>
  <c r="C6183" i="8"/>
  <c r="C6184" i="8"/>
  <c r="C6185" i="8"/>
  <c r="C6186" i="8"/>
  <c r="C6187" i="8"/>
  <c r="C6188" i="8"/>
  <c r="C6189" i="8"/>
  <c r="C6190" i="8"/>
  <c r="C6191" i="8"/>
  <c r="C6192" i="8"/>
  <c r="C6193" i="8"/>
  <c r="C6194" i="8"/>
  <c r="C6195" i="8"/>
  <c r="C6196" i="8"/>
  <c r="C6197" i="8"/>
  <c r="C6198" i="8"/>
  <c r="C6199" i="8"/>
  <c r="C6200" i="8"/>
  <c r="C6201" i="8"/>
  <c r="C6202" i="8"/>
  <c r="C6203" i="8"/>
  <c r="C6204" i="8"/>
  <c r="C6205" i="8"/>
  <c r="C6206" i="8"/>
  <c r="C6207" i="8"/>
  <c r="C6208" i="8"/>
  <c r="C6209" i="8"/>
  <c r="C6210" i="8"/>
  <c r="C6211" i="8"/>
  <c r="C6212" i="8"/>
  <c r="C6213" i="8"/>
  <c r="C6214" i="8"/>
  <c r="C6215" i="8"/>
  <c r="C6216" i="8"/>
  <c r="C6217" i="8"/>
  <c r="C6218" i="8"/>
  <c r="C6219" i="8"/>
  <c r="C6220" i="8"/>
  <c r="C6221" i="8"/>
  <c r="C6222" i="8"/>
  <c r="C6223" i="8"/>
  <c r="C6224" i="8"/>
  <c r="C6225" i="8"/>
  <c r="C6226" i="8"/>
  <c r="C6227" i="8"/>
  <c r="C6228" i="8"/>
  <c r="C6229" i="8"/>
  <c r="C6230" i="8"/>
  <c r="C6231" i="8"/>
  <c r="C6232" i="8"/>
  <c r="C6233" i="8"/>
  <c r="C6234" i="8"/>
  <c r="C6235" i="8"/>
  <c r="C6236" i="8"/>
  <c r="C6237" i="8"/>
  <c r="C6238" i="8"/>
  <c r="C6239" i="8"/>
  <c r="C6240" i="8"/>
  <c r="C6241" i="8"/>
  <c r="C6242" i="8"/>
  <c r="C6243" i="8"/>
  <c r="C6244" i="8"/>
  <c r="C6245" i="8"/>
  <c r="C6246" i="8"/>
  <c r="C6247" i="8"/>
  <c r="C6248" i="8"/>
  <c r="C6249" i="8"/>
  <c r="C6250" i="8"/>
  <c r="C6251" i="8"/>
  <c r="C6252" i="8"/>
  <c r="C6253" i="8"/>
  <c r="C6254" i="8"/>
  <c r="C6255" i="8"/>
  <c r="C6256" i="8"/>
  <c r="C6257" i="8"/>
  <c r="C6258" i="8"/>
  <c r="C6259" i="8"/>
  <c r="C6260" i="8"/>
  <c r="C6261" i="8"/>
  <c r="C6262" i="8"/>
  <c r="C6263" i="8"/>
  <c r="C6264" i="8"/>
  <c r="C6265" i="8"/>
  <c r="C6266" i="8"/>
  <c r="C6267" i="8"/>
  <c r="C6268" i="8"/>
  <c r="C6269" i="8"/>
  <c r="C6270" i="8"/>
  <c r="C6271" i="8"/>
  <c r="C6272" i="8"/>
  <c r="C6273" i="8"/>
  <c r="C6274" i="8"/>
  <c r="C6275" i="8"/>
  <c r="C6276" i="8"/>
  <c r="C6277" i="8"/>
  <c r="C6278" i="8"/>
  <c r="C6279" i="8"/>
  <c r="C6280" i="8"/>
  <c r="C6281" i="8"/>
  <c r="C6282" i="8"/>
  <c r="C6283" i="8"/>
  <c r="C6284" i="8"/>
  <c r="C6285" i="8"/>
  <c r="C6286" i="8"/>
  <c r="C6287" i="8"/>
  <c r="C6288" i="8"/>
  <c r="C6289" i="8"/>
  <c r="C6290" i="8"/>
  <c r="C6291" i="8"/>
  <c r="C6292" i="8"/>
  <c r="C6293" i="8"/>
  <c r="C6294" i="8"/>
  <c r="C6295" i="8"/>
  <c r="C6296" i="8"/>
  <c r="C6297" i="8"/>
  <c r="C6298" i="8"/>
  <c r="C6299" i="8"/>
  <c r="C6300" i="8"/>
  <c r="C6301" i="8"/>
  <c r="C6302" i="8"/>
  <c r="C6303" i="8"/>
  <c r="C6304" i="8"/>
  <c r="C6305" i="8"/>
  <c r="C6306" i="8"/>
  <c r="C6307" i="8"/>
  <c r="C6308" i="8"/>
  <c r="C6309" i="8"/>
  <c r="C6310" i="8"/>
  <c r="C6311" i="8"/>
  <c r="C6312" i="8"/>
  <c r="C6313" i="8"/>
  <c r="C6314" i="8"/>
  <c r="C6315" i="8"/>
  <c r="C6316" i="8"/>
  <c r="C6317" i="8"/>
  <c r="C6318" i="8"/>
  <c r="C6319" i="8"/>
  <c r="C6320" i="8"/>
  <c r="C6321" i="8"/>
  <c r="C6322" i="8"/>
  <c r="C6323" i="8"/>
  <c r="C6324" i="8"/>
  <c r="C6325" i="8"/>
  <c r="C6326" i="8"/>
  <c r="C6327" i="8"/>
  <c r="C6328" i="8"/>
  <c r="C6329" i="8"/>
  <c r="C6330" i="8"/>
  <c r="C6331" i="8"/>
  <c r="C6332" i="8"/>
  <c r="C6333" i="8"/>
  <c r="C6334" i="8"/>
  <c r="C6335" i="8"/>
  <c r="C6336" i="8"/>
  <c r="C6337" i="8"/>
  <c r="C6338" i="8"/>
  <c r="C6339" i="8"/>
  <c r="C6340" i="8"/>
  <c r="C6341" i="8"/>
  <c r="C6342" i="8"/>
  <c r="C6343" i="8"/>
  <c r="C6344" i="8"/>
  <c r="C6345" i="8"/>
  <c r="C6346" i="8"/>
  <c r="C6347" i="8"/>
  <c r="C6348" i="8"/>
  <c r="C6349" i="8"/>
  <c r="C6350" i="8"/>
  <c r="C6351" i="8"/>
  <c r="C6352" i="8"/>
  <c r="C6353" i="8"/>
  <c r="C6354" i="8"/>
  <c r="C6355" i="8"/>
  <c r="C6356" i="8"/>
  <c r="C6357" i="8"/>
  <c r="C6358" i="8"/>
  <c r="C6359" i="8"/>
  <c r="C6360" i="8"/>
  <c r="C6361" i="8"/>
  <c r="C6362" i="8"/>
  <c r="C6363" i="8"/>
  <c r="C6364" i="8"/>
  <c r="C6365" i="8"/>
  <c r="C6366" i="8"/>
  <c r="C6367" i="8"/>
  <c r="C6368" i="8"/>
  <c r="C6369" i="8"/>
  <c r="C6370" i="8"/>
  <c r="C6371" i="8"/>
  <c r="C6372" i="8"/>
  <c r="C6373" i="8"/>
  <c r="C6374" i="8"/>
  <c r="C6375" i="8"/>
  <c r="C6376" i="8"/>
  <c r="C6377" i="8"/>
  <c r="C6378" i="8"/>
  <c r="C6379" i="8"/>
  <c r="C6380" i="8"/>
  <c r="C6381" i="8"/>
  <c r="C6382" i="8"/>
  <c r="C6383" i="8"/>
  <c r="C6384" i="8"/>
  <c r="C6385" i="8"/>
  <c r="C6386" i="8"/>
  <c r="C6387" i="8"/>
  <c r="C6388" i="8"/>
  <c r="C6389" i="8"/>
  <c r="C6390" i="8"/>
  <c r="C6391" i="8"/>
  <c r="C6392" i="8"/>
  <c r="C6393" i="8"/>
  <c r="C6394" i="8"/>
  <c r="C6395" i="8"/>
  <c r="C6396" i="8"/>
  <c r="C6397" i="8"/>
  <c r="C6398" i="8"/>
  <c r="C6399" i="8"/>
  <c r="C6400" i="8"/>
  <c r="C6401" i="8"/>
  <c r="C6402" i="8"/>
  <c r="C6403" i="8"/>
  <c r="C6404" i="8"/>
  <c r="C6405" i="8"/>
  <c r="C6406" i="8"/>
  <c r="C6407" i="8"/>
  <c r="C6408" i="8"/>
  <c r="C6409" i="8"/>
  <c r="C6410" i="8"/>
  <c r="C6411" i="8"/>
  <c r="C6412" i="8"/>
  <c r="C6413" i="8"/>
  <c r="C6414" i="8"/>
  <c r="C6415" i="8"/>
  <c r="C6416" i="8"/>
  <c r="C6417" i="8"/>
  <c r="C6418" i="8"/>
  <c r="C6419" i="8"/>
  <c r="C6420" i="8"/>
  <c r="C6421" i="8"/>
  <c r="C6422" i="8"/>
  <c r="C6423" i="8"/>
  <c r="C6424" i="8"/>
  <c r="C6425" i="8"/>
  <c r="C6426" i="8"/>
  <c r="C6427" i="8"/>
  <c r="C6428" i="8"/>
  <c r="C6429" i="8"/>
  <c r="C6430" i="8"/>
  <c r="C6431" i="8"/>
  <c r="C6432" i="8"/>
  <c r="C6433" i="8"/>
  <c r="C6434" i="8"/>
  <c r="C6435" i="8"/>
  <c r="C6436" i="8"/>
  <c r="C6437" i="8"/>
  <c r="C6438" i="8"/>
  <c r="C6439" i="8"/>
  <c r="C6440" i="8"/>
  <c r="C6441" i="8"/>
  <c r="C6442" i="8"/>
  <c r="C6443" i="8"/>
  <c r="C6444" i="8"/>
  <c r="C6445" i="8"/>
  <c r="C6446" i="8"/>
  <c r="C6447" i="8"/>
  <c r="C6448" i="8"/>
  <c r="C6449" i="8"/>
  <c r="C6450" i="8"/>
  <c r="C6451" i="8"/>
  <c r="C6452" i="8"/>
  <c r="C6453" i="8"/>
  <c r="C6454" i="8"/>
  <c r="C6455" i="8"/>
  <c r="C6456" i="8"/>
  <c r="C6457" i="8"/>
  <c r="C6458" i="8"/>
  <c r="C6459" i="8"/>
  <c r="C6460" i="8"/>
  <c r="C6461" i="8"/>
  <c r="C6462" i="8"/>
  <c r="C6463" i="8"/>
  <c r="C6464" i="8"/>
  <c r="C6465" i="8"/>
  <c r="C6466" i="8"/>
  <c r="C6467" i="8"/>
  <c r="C6468" i="8"/>
  <c r="C6469" i="8"/>
  <c r="C6470" i="8"/>
  <c r="C6471" i="8"/>
  <c r="C6472" i="8"/>
  <c r="C6473" i="8"/>
  <c r="C6474" i="8"/>
  <c r="C6475" i="8"/>
  <c r="C6476" i="8"/>
  <c r="C6477" i="8"/>
  <c r="C6478" i="8"/>
  <c r="C6479" i="8"/>
  <c r="C6480" i="8"/>
  <c r="C6481" i="8"/>
  <c r="C6482" i="8"/>
  <c r="C6483" i="8"/>
  <c r="C6484" i="8"/>
  <c r="C6485" i="8"/>
  <c r="C6486" i="8"/>
  <c r="C6487" i="8"/>
  <c r="C6488" i="8"/>
  <c r="C6489" i="8"/>
  <c r="C6490" i="8"/>
  <c r="C6491" i="8"/>
  <c r="C6492" i="8"/>
  <c r="C6493" i="8"/>
  <c r="C6494" i="8"/>
  <c r="C6495" i="8"/>
  <c r="C6496" i="8"/>
  <c r="C6497" i="8"/>
  <c r="C6498" i="8"/>
  <c r="C6499" i="8"/>
  <c r="C6500" i="8"/>
  <c r="C6501" i="8"/>
  <c r="C6502" i="8"/>
  <c r="C6503" i="8"/>
  <c r="C6504" i="8"/>
  <c r="C6505" i="8"/>
  <c r="C6506" i="8"/>
  <c r="C6507" i="8"/>
  <c r="C6508" i="8"/>
  <c r="C6509" i="8"/>
  <c r="C6510" i="8"/>
  <c r="C6511" i="8"/>
  <c r="C6512" i="8"/>
  <c r="C6513" i="8"/>
  <c r="C6514" i="8"/>
  <c r="C6515" i="8"/>
  <c r="C6516" i="8"/>
  <c r="C6517" i="8"/>
  <c r="C6518" i="8"/>
  <c r="C6519" i="8"/>
  <c r="C6520" i="8"/>
  <c r="C6521" i="8"/>
  <c r="C6522" i="8"/>
  <c r="C6523" i="8"/>
  <c r="C6524" i="8"/>
  <c r="C6525" i="8"/>
  <c r="C6526" i="8"/>
  <c r="C6527" i="8"/>
  <c r="C6528" i="8"/>
  <c r="C6529" i="8"/>
  <c r="C6530" i="8"/>
  <c r="C6531" i="8"/>
  <c r="C6532" i="8"/>
  <c r="C6533" i="8"/>
  <c r="C6534" i="8"/>
  <c r="C6535" i="8"/>
  <c r="C6536" i="8"/>
  <c r="C6537" i="8"/>
  <c r="C6538" i="8"/>
  <c r="C6539" i="8"/>
  <c r="C6540" i="8"/>
  <c r="C6541" i="8"/>
  <c r="C6542" i="8"/>
  <c r="C6543" i="8"/>
  <c r="C6544" i="8"/>
  <c r="C6545" i="8"/>
  <c r="C6546" i="8"/>
  <c r="C6547" i="8"/>
  <c r="C6548" i="8"/>
  <c r="C6549" i="8"/>
  <c r="C6550" i="8"/>
  <c r="C6551" i="8"/>
  <c r="C6552" i="8"/>
  <c r="C6553" i="8"/>
  <c r="C6554" i="8"/>
  <c r="C6555" i="8"/>
  <c r="C6556" i="8"/>
  <c r="C6557" i="8"/>
  <c r="C6558" i="8"/>
  <c r="C6559" i="8"/>
  <c r="C6560" i="8"/>
  <c r="C6561" i="8"/>
  <c r="C6562" i="8"/>
  <c r="C6563" i="8"/>
  <c r="C6564" i="8"/>
  <c r="C6565" i="8"/>
  <c r="C6566" i="8"/>
  <c r="C6567" i="8"/>
  <c r="C6568" i="8"/>
  <c r="C6569" i="8"/>
  <c r="C6570" i="8"/>
  <c r="C6571" i="8"/>
  <c r="C6572" i="8"/>
  <c r="C6573" i="8"/>
  <c r="C6574" i="8"/>
  <c r="C6575" i="8"/>
  <c r="C6576" i="8"/>
  <c r="C6577" i="8"/>
  <c r="C6578" i="8"/>
  <c r="C6579" i="8"/>
  <c r="C6580" i="8"/>
  <c r="C6581" i="8"/>
  <c r="C6582" i="8"/>
  <c r="C6583" i="8"/>
  <c r="C6584" i="8"/>
  <c r="C6585" i="8"/>
  <c r="C6586" i="8"/>
  <c r="C6587" i="8"/>
  <c r="C6588" i="8"/>
  <c r="C6589" i="8"/>
  <c r="C6590" i="8"/>
  <c r="C6591" i="8"/>
  <c r="C6592" i="8"/>
  <c r="C6593" i="8"/>
  <c r="C6594" i="8"/>
  <c r="C6595" i="8"/>
  <c r="C6596" i="8"/>
  <c r="C6597" i="8"/>
  <c r="C6598" i="8"/>
  <c r="C6599" i="8"/>
  <c r="C6600" i="8"/>
  <c r="C6601" i="8"/>
  <c r="C6602" i="8"/>
  <c r="C6603" i="8"/>
  <c r="C6604" i="8"/>
  <c r="C6605" i="8"/>
  <c r="C6606" i="8"/>
  <c r="C6607" i="8"/>
  <c r="C6608" i="8"/>
  <c r="C6609" i="8"/>
  <c r="C6610" i="8"/>
  <c r="C6611" i="8"/>
  <c r="C6612" i="8"/>
  <c r="C6613" i="8"/>
  <c r="C6614" i="8"/>
  <c r="C6615" i="8"/>
  <c r="C6616" i="8"/>
  <c r="C6617" i="8"/>
  <c r="C6618" i="8"/>
  <c r="C6619" i="8"/>
  <c r="C6620" i="8"/>
  <c r="C6621" i="8"/>
  <c r="C6622" i="8"/>
  <c r="C6623" i="8"/>
  <c r="C6624" i="8"/>
  <c r="C6625" i="8"/>
  <c r="C6626" i="8"/>
  <c r="C6627" i="8"/>
  <c r="C6628" i="8"/>
  <c r="C6629" i="8"/>
  <c r="C6630" i="8"/>
  <c r="C6631" i="8"/>
  <c r="C6632" i="8"/>
  <c r="C6633" i="8"/>
  <c r="C6634" i="8"/>
  <c r="C6635" i="8"/>
  <c r="C6636" i="8"/>
  <c r="C6637" i="8"/>
  <c r="C6638" i="8"/>
  <c r="C6639" i="8"/>
  <c r="C6640" i="8"/>
  <c r="C6641" i="8"/>
  <c r="C6642" i="8"/>
  <c r="C6643" i="8"/>
  <c r="C6644" i="8"/>
  <c r="C6645" i="8"/>
  <c r="C6646" i="8"/>
  <c r="C6647" i="8"/>
  <c r="C6648" i="8"/>
  <c r="C6649" i="8"/>
  <c r="C6650" i="8"/>
  <c r="C6651" i="8"/>
  <c r="C6652" i="8"/>
  <c r="C6653" i="8"/>
  <c r="C6654" i="8"/>
  <c r="C6655" i="8"/>
  <c r="C6656" i="8"/>
  <c r="C6657" i="8"/>
  <c r="C6658" i="8"/>
  <c r="C6659" i="8"/>
  <c r="C6660" i="8"/>
  <c r="C6661" i="8"/>
  <c r="C6662" i="8"/>
  <c r="C6663" i="8"/>
  <c r="C6664" i="8"/>
  <c r="C6665" i="8"/>
  <c r="C6666" i="8"/>
  <c r="C6667" i="8"/>
  <c r="C6668" i="8"/>
  <c r="C6669" i="8"/>
  <c r="C6670" i="8"/>
  <c r="C6671" i="8"/>
  <c r="C6672" i="8"/>
  <c r="C6673" i="8"/>
  <c r="C6674" i="8"/>
  <c r="C6675" i="8"/>
  <c r="C6676" i="8"/>
  <c r="C6677" i="8"/>
  <c r="C6678" i="8"/>
  <c r="C6679" i="8"/>
  <c r="C6680" i="8"/>
  <c r="C6681" i="8"/>
  <c r="C6682" i="8"/>
  <c r="C6683" i="8"/>
  <c r="C6684" i="8"/>
  <c r="C6685" i="8"/>
  <c r="C6686" i="8"/>
  <c r="C6687" i="8"/>
  <c r="C6688" i="8"/>
  <c r="C6689" i="8"/>
  <c r="C6690" i="8"/>
  <c r="C6691" i="8"/>
  <c r="C6692" i="8"/>
  <c r="C6693" i="8"/>
  <c r="C6694" i="8"/>
  <c r="C6695" i="8"/>
  <c r="C6696" i="8"/>
  <c r="C6697" i="8"/>
  <c r="C6698" i="8"/>
  <c r="C6699" i="8"/>
  <c r="C6700" i="8"/>
  <c r="C6701" i="8"/>
  <c r="C6702" i="8"/>
  <c r="C6703" i="8"/>
  <c r="C6704" i="8"/>
  <c r="C6705" i="8"/>
  <c r="C6706" i="8"/>
  <c r="C6707" i="8"/>
  <c r="C6708" i="8"/>
  <c r="C6709" i="8"/>
  <c r="C6710" i="8"/>
  <c r="C6711" i="8"/>
  <c r="C6712" i="8"/>
  <c r="C6713" i="8"/>
  <c r="C6714" i="8"/>
  <c r="C6715" i="8"/>
  <c r="C6716" i="8"/>
  <c r="C6717" i="8"/>
  <c r="C6718" i="8"/>
  <c r="C6719" i="8"/>
  <c r="C6720" i="8"/>
  <c r="C6721" i="8"/>
  <c r="C6722" i="8"/>
  <c r="C6723" i="8"/>
  <c r="C6724" i="8"/>
  <c r="C6725" i="8"/>
  <c r="C6726" i="8"/>
  <c r="C6727" i="8"/>
  <c r="C6728" i="8"/>
  <c r="C6729" i="8"/>
  <c r="C6730" i="8"/>
  <c r="C6731" i="8"/>
  <c r="C6732" i="8"/>
  <c r="C6733" i="8"/>
  <c r="C6734" i="8"/>
  <c r="C6735" i="8"/>
  <c r="C6736" i="8"/>
  <c r="C6737" i="8"/>
  <c r="C6738" i="8"/>
  <c r="C6739" i="8"/>
  <c r="C6740" i="8"/>
  <c r="C6741" i="8"/>
  <c r="C6742" i="8"/>
  <c r="C6743" i="8"/>
  <c r="C6744" i="8"/>
  <c r="C6745" i="8"/>
  <c r="C6746" i="8"/>
  <c r="C6747" i="8"/>
  <c r="C6748" i="8"/>
  <c r="C6749" i="8"/>
  <c r="C6750" i="8"/>
  <c r="C6751" i="8"/>
  <c r="C6752" i="8"/>
  <c r="C6753" i="8"/>
  <c r="C6754" i="8"/>
  <c r="C6755" i="8"/>
  <c r="C6756" i="8"/>
  <c r="C6757" i="8"/>
  <c r="C6758" i="8"/>
  <c r="C6759" i="8"/>
  <c r="C6760" i="8"/>
  <c r="C6761" i="8"/>
  <c r="C6762" i="8"/>
  <c r="C6763" i="8"/>
  <c r="C6764" i="8"/>
  <c r="C6765" i="8"/>
  <c r="C6766" i="8"/>
  <c r="C6767" i="8"/>
  <c r="C6768" i="8"/>
  <c r="C6769" i="8"/>
  <c r="C6770" i="8"/>
  <c r="C6771" i="8"/>
  <c r="C6772" i="8"/>
  <c r="C6773" i="8"/>
  <c r="C6774" i="8"/>
  <c r="C6775" i="8"/>
  <c r="C6776" i="8"/>
  <c r="C6777" i="8"/>
  <c r="C6778" i="8"/>
  <c r="C6779" i="8"/>
  <c r="C6780" i="8"/>
  <c r="C6781" i="8"/>
  <c r="C6782" i="8"/>
  <c r="C6783" i="8"/>
  <c r="C6784" i="8"/>
  <c r="C6785" i="8"/>
  <c r="C6786" i="8"/>
  <c r="C6787" i="8"/>
  <c r="C6788" i="8"/>
  <c r="C6789" i="8"/>
  <c r="C6790" i="8"/>
  <c r="C6791" i="8"/>
  <c r="C6792" i="8"/>
  <c r="C6793" i="8"/>
  <c r="C6794" i="8"/>
  <c r="C6795" i="8"/>
  <c r="C6796" i="8"/>
  <c r="C6797" i="8"/>
  <c r="C6798" i="8"/>
  <c r="C6799" i="8"/>
  <c r="C6800" i="8"/>
  <c r="C6801" i="8"/>
  <c r="C6802" i="8"/>
  <c r="C6803" i="8"/>
  <c r="C6804" i="8"/>
  <c r="C6805" i="8"/>
  <c r="C6806" i="8"/>
  <c r="C6807" i="8"/>
  <c r="C6808" i="8"/>
  <c r="C6809" i="8"/>
  <c r="C6810" i="8"/>
  <c r="C6811" i="8"/>
  <c r="C6812" i="8"/>
  <c r="C6813" i="8"/>
  <c r="C6814" i="8"/>
  <c r="C6815" i="8"/>
  <c r="C6816" i="8"/>
  <c r="C6817" i="8"/>
  <c r="C6818" i="8"/>
  <c r="C6819" i="8"/>
  <c r="C6820" i="8"/>
  <c r="C6821" i="8"/>
  <c r="C6822" i="8"/>
  <c r="C6823" i="8"/>
  <c r="C6824" i="8"/>
  <c r="C6825" i="8"/>
  <c r="C6826" i="8"/>
  <c r="C6827" i="8"/>
  <c r="C6828" i="8"/>
  <c r="C6829" i="8"/>
  <c r="C6830" i="8"/>
  <c r="C6831" i="8"/>
  <c r="C6832" i="8"/>
  <c r="C6833" i="8"/>
  <c r="C6834" i="8"/>
  <c r="C6835" i="8"/>
  <c r="C6836" i="8"/>
  <c r="C6837" i="8"/>
  <c r="C6838" i="8"/>
  <c r="C6839" i="8"/>
  <c r="C6840" i="8"/>
  <c r="C6841" i="8"/>
  <c r="C6842" i="8"/>
  <c r="C6843" i="8"/>
  <c r="C6844" i="8"/>
  <c r="C6845" i="8"/>
  <c r="C6846" i="8"/>
  <c r="C6847" i="8"/>
  <c r="C6848" i="8"/>
  <c r="C6849" i="8"/>
  <c r="C6850" i="8"/>
  <c r="C6851" i="8"/>
  <c r="C6852" i="8"/>
  <c r="C6853" i="8"/>
  <c r="C6854" i="8"/>
  <c r="C6855" i="8"/>
  <c r="C6856" i="8"/>
  <c r="C6857" i="8"/>
  <c r="C6858" i="8"/>
  <c r="C6859" i="8"/>
  <c r="C6860" i="8"/>
  <c r="C6861" i="8"/>
  <c r="C6862" i="8"/>
  <c r="C6863" i="8"/>
  <c r="C6864" i="8"/>
  <c r="C6865" i="8"/>
  <c r="C6866" i="8"/>
  <c r="C6867" i="8"/>
  <c r="C6868" i="8"/>
  <c r="C6869" i="8"/>
  <c r="C6870" i="8"/>
  <c r="C6871" i="8"/>
  <c r="C6872" i="8"/>
  <c r="C6873" i="8"/>
  <c r="C6874" i="8"/>
  <c r="C6875" i="8"/>
  <c r="C6876" i="8"/>
  <c r="C6877" i="8"/>
  <c r="C6878" i="8"/>
  <c r="C6879" i="8"/>
  <c r="C6880" i="8"/>
  <c r="C6881" i="8"/>
  <c r="C6882" i="8"/>
  <c r="C6883" i="8"/>
  <c r="C6884" i="8"/>
  <c r="C6885" i="8"/>
  <c r="C6886" i="8"/>
  <c r="C6887" i="8"/>
  <c r="C6888" i="8"/>
  <c r="C6889" i="8"/>
  <c r="C6890" i="8"/>
  <c r="C6891" i="8"/>
  <c r="C6892" i="8"/>
  <c r="C6893" i="8"/>
  <c r="C6894" i="8"/>
  <c r="C6895" i="8"/>
  <c r="C6896" i="8"/>
  <c r="C6897" i="8"/>
  <c r="C6898" i="8"/>
  <c r="C6899" i="8"/>
  <c r="C6900" i="8"/>
  <c r="C6901" i="8"/>
  <c r="C6902" i="8"/>
  <c r="C6903" i="8"/>
  <c r="C6904" i="8"/>
  <c r="C6905" i="8"/>
  <c r="C6906" i="8"/>
  <c r="C6907" i="8"/>
  <c r="C6908" i="8"/>
  <c r="C6909" i="8"/>
  <c r="C6910" i="8"/>
  <c r="C6911" i="8"/>
  <c r="C6912" i="8"/>
  <c r="C6913" i="8"/>
  <c r="C6914" i="8"/>
  <c r="C6915" i="8"/>
  <c r="C6916" i="8"/>
  <c r="C6917" i="8"/>
  <c r="C6918" i="8"/>
  <c r="C6919" i="8"/>
  <c r="C6920" i="8"/>
  <c r="C6921" i="8"/>
  <c r="C6922" i="8"/>
  <c r="C6923" i="8"/>
  <c r="C6924" i="8"/>
  <c r="C6925" i="8"/>
  <c r="C6926" i="8"/>
  <c r="C6927" i="8"/>
  <c r="C6928" i="8"/>
  <c r="C6929" i="8"/>
  <c r="C6930" i="8"/>
  <c r="C6931" i="8"/>
  <c r="C6932" i="8"/>
  <c r="C6933" i="8"/>
  <c r="C6934" i="8"/>
  <c r="C6935" i="8"/>
  <c r="C6936" i="8"/>
  <c r="C6937" i="8"/>
  <c r="C6938" i="8"/>
  <c r="C6939" i="8"/>
  <c r="C6940" i="8"/>
  <c r="C6941" i="8"/>
  <c r="C6942" i="8"/>
  <c r="C6943" i="8"/>
  <c r="C6944" i="8"/>
  <c r="C6945" i="8"/>
  <c r="C6946" i="8"/>
  <c r="C6947" i="8"/>
  <c r="C6948" i="8"/>
  <c r="C6949" i="8"/>
  <c r="C6950" i="8"/>
  <c r="C6951" i="8"/>
  <c r="C6952" i="8"/>
  <c r="C6953" i="8"/>
  <c r="C6954" i="8"/>
  <c r="C6955" i="8"/>
  <c r="C6956" i="8"/>
  <c r="C6957" i="8"/>
  <c r="C6958" i="8"/>
  <c r="C6959" i="8"/>
  <c r="C6960" i="8"/>
  <c r="C6961" i="8"/>
  <c r="C6962" i="8"/>
  <c r="C6963" i="8"/>
  <c r="C6964" i="8"/>
  <c r="C6965" i="8"/>
  <c r="C6966" i="8"/>
  <c r="C6967" i="8"/>
  <c r="C6968" i="8"/>
  <c r="C6969" i="8"/>
  <c r="C6970" i="8"/>
  <c r="C6971" i="8"/>
  <c r="C6972" i="8"/>
  <c r="C6973" i="8"/>
  <c r="C6974" i="8"/>
  <c r="C6975" i="8"/>
  <c r="C6976" i="8"/>
  <c r="C6977" i="8"/>
  <c r="C6978" i="8"/>
  <c r="C6979" i="8"/>
  <c r="C6980" i="8"/>
  <c r="C6981" i="8"/>
  <c r="C6982" i="8"/>
  <c r="C6983" i="8"/>
  <c r="C6984" i="8"/>
  <c r="C6985" i="8"/>
  <c r="C6986" i="8"/>
  <c r="C6987" i="8"/>
  <c r="C6988" i="8"/>
  <c r="C6989" i="8"/>
  <c r="C6990" i="8"/>
  <c r="C6991" i="8"/>
  <c r="C6992" i="8"/>
  <c r="C6993" i="8"/>
  <c r="C6994" i="8"/>
  <c r="C6995" i="8"/>
  <c r="C6996" i="8"/>
  <c r="C6997" i="8"/>
  <c r="C6998" i="8"/>
  <c r="C6999" i="8"/>
  <c r="C7000" i="8"/>
  <c r="C7001" i="8"/>
  <c r="C7002" i="8"/>
  <c r="C7003" i="8"/>
  <c r="C7004" i="8"/>
  <c r="C7005" i="8"/>
  <c r="C7006" i="8"/>
  <c r="C7007" i="8"/>
  <c r="C7008" i="8"/>
  <c r="C7009" i="8"/>
  <c r="C7010" i="8"/>
  <c r="C7011" i="8"/>
  <c r="C7012" i="8"/>
  <c r="C7013" i="8"/>
  <c r="C7014" i="8"/>
  <c r="C7015" i="8"/>
  <c r="C7016" i="8"/>
  <c r="C7017" i="8"/>
  <c r="C7018" i="8"/>
  <c r="C7019" i="8"/>
  <c r="C7020" i="8"/>
  <c r="C7021" i="8"/>
  <c r="C7022" i="8"/>
  <c r="C7023" i="8"/>
  <c r="C7024" i="8"/>
  <c r="C7025" i="8"/>
  <c r="C7026" i="8"/>
  <c r="C7027" i="8"/>
  <c r="C7028" i="8"/>
  <c r="C7029" i="8"/>
  <c r="C7030" i="8"/>
  <c r="C7031" i="8"/>
  <c r="C7032" i="8"/>
  <c r="C7033" i="8"/>
  <c r="C7034" i="8"/>
  <c r="C7035" i="8"/>
  <c r="C7036" i="8"/>
  <c r="C7037" i="8"/>
  <c r="C7038" i="8"/>
  <c r="C7039" i="8"/>
  <c r="C7040" i="8"/>
  <c r="C7041" i="8"/>
  <c r="C7042" i="8"/>
  <c r="C7043" i="8"/>
  <c r="C7044" i="8"/>
  <c r="C7045" i="8"/>
  <c r="C7046" i="8"/>
  <c r="C7047" i="8"/>
  <c r="C7048" i="8"/>
  <c r="C7049" i="8"/>
  <c r="C7050" i="8"/>
  <c r="C7051" i="8"/>
  <c r="C7052" i="8"/>
  <c r="C7053" i="8"/>
  <c r="C7054" i="8"/>
  <c r="C7055" i="8"/>
  <c r="C7056" i="8"/>
  <c r="C7057" i="8"/>
  <c r="C7058" i="8"/>
  <c r="C7059" i="8"/>
  <c r="C7060" i="8"/>
  <c r="C7061" i="8"/>
  <c r="C7062" i="8"/>
  <c r="C7063" i="8"/>
  <c r="C7064" i="8"/>
  <c r="C7065" i="8"/>
  <c r="C7066" i="8"/>
  <c r="C7067" i="8"/>
  <c r="C7068" i="8"/>
  <c r="C7069" i="8"/>
  <c r="C7070" i="8"/>
  <c r="C7071" i="8"/>
  <c r="C7072" i="8"/>
  <c r="C7073" i="8"/>
  <c r="C7074" i="8"/>
  <c r="C7075" i="8"/>
  <c r="C7076" i="8"/>
  <c r="C7077" i="8"/>
  <c r="C7078" i="8"/>
  <c r="C7079" i="8"/>
  <c r="C7080" i="8"/>
  <c r="C7081" i="8"/>
  <c r="C7082" i="8"/>
  <c r="C7083" i="8"/>
  <c r="C7084" i="8"/>
  <c r="C7085" i="8"/>
  <c r="C7086" i="8"/>
  <c r="C7087" i="8"/>
  <c r="C7088" i="8"/>
  <c r="C7089" i="8"/>
  <c r="C7090" i="8"/>
  <c r="C7091" i="8"/>
  <c r="C7092" i="8"/>
  <c r="C7093" i="8"/>
  <c r="C7094" i="8"/>
  <c r="C7095" i="8"/>
  <c r="C7096" i="8"/>
  <c r="C7097" i="8"/>
  <c r="C7098" i="8"/>
  <c r="C7099" i="8"/>
  <c r="C7100" i="8"/>
  <c r="C7101" i="8"/>
  <c r="C7102" i="8"/>
  <c r="C7103" i="8"/>
  <c r="C7104" i="8"/>
  <c r="C7105" i="8"/>
  <c r="C7106" i="8"/>
  <c r="C7107" i="8"/>
  <c r="C7108" i="8"/>
  <c r="C7109" i="8"/>
  <c r="C7110" i="8"/>
  <c r="C7111" i="8"/>
  <c r="C7112" i="8"/>
  <c r="C7113" i="8"/>
  <c r="C7114" i="8"/>
  <c r="C7115" i="8"/>
  <c r="C7116" i="8"/>
  <c r="C7117" i="8"/>
  <c r="C7118" i="8"/>
  <c r="C7119" i="8"/>
  <c r="C7120" i="8"/>
  <c r="C7121" i="8"/>
  <c r="C7122" i="8"/>
  <c r="C7123" i="8"/>
  <c r="C7124" i="8"/>
  <c r="C7125" i="8"/>
  <c r="C7126" i="8"/>
  <c r="C7127" i="8"/>
  <c r="C7128" i="8"/>
  <c r="C7129" i="8"/>
  <c r="C7130" i="8"/>
  <c r="C7131" i="8"/>
  <c r="C7132" i="8"/>
  <c r="C7133" i="8"/>
  <c r="C7134" i="8"/>
  <c r="C7135" i="8"/>
  <c r="C7136" i="8"/>
  <c r="C7137" i="8"/>
  <c r="C7138" i="8"/>
  <c r="C7139" i="8"/>
  <c r="C7140" i="8"/>
  <c r="C7141" i="8"/>
  <c r="C7142" i="8"/>
  <c r="C7143" i="8"/>
  <c r="C7144" i="8"/>
  <c r="C7145" i="8"/>
  <c r="C7146" i="8"/>
  <c r="C7147" i="8"/>
  <c r="C7148" i="8"/>
  <c r="C7149" i="8"/>
  <c r="C7150" i="8"/>
  <c r="C7151" i="8"/>
  <c r="C7152" i="8"/>
  <c r="C7153" i="8"/>
  <c r="C7154" i="8"/>
  <c r="C7155" i="8"/>
  <c r="C7156" i="8"/>
  <c r="C7157" i="8"/>
  <c r="C7158" i="8"/>
  <c r="C7159" i="8"/>
  <c r="C7160" i="8"/>
  <c r="C7161" i="8"/>
  <c r="C7162" i="8"/>
  <c r="C7163" i="8"/>
  <c r="C7164" i="8"/>
  <c r="C7165" i="8"/>
  <c r="C7166" i="8"/>
  <c r="C7167" i="8"/>
  <c r="C7168" i="8"/>
  <c r="C7169" i="8"/>
  <c r="C7170" i="8"/>
  <c r="C7171" i="8"/>
  <c r="C7172" i="8"/>
  <c r="C7173" i="8"/>
  <c r="C7174" i="8"/>
  <c r="C7175" i="8"/>
  <c r="C7176" i="8"/>
  <c r="C7177" i="8"/>
  <c r="C7178" i="8"/>
  <c r="C7179" i="8"/>
  <c r="C7180" i="8"/>
  <c r="C7181" i="8"/>
  <c r="C7182" i="8"/>
  <c r="C7183" i="8"/>
  <c r="C7184" i="8"/>
  <c r="C7185" i="8"/>
  <c r="C7186" i="8"/>
  <c r="C7187" i="8"/>
  <c r="C7188" i="8"/>
  <c r="C7189" i="8"/>
  <c r="C7190" i="8"/>
  <c r="C7191" i="8"/>
  <c r="C7192" i="8"/>
  <c r="C7193" i="8"/>
  <c r="C7194" i="8"/>
  <c r="C7195" i="8"/>
  <c r="C7196" i="8"/>
  <c r="C7197" i="8"/>
  <c r="C7198" i="8"/>
  <c r="C7199" i="8"/>
  <c r="C7200" i="8"/>
  <c r="C7201" i="8"/>
  <c r="C7202" i="8"/>
  <c r="C7203" i="8"/>
  <c r="C7204" i="8"/>
  <c r="C7205" i="8"/>
  <c r="C7206" i="8"/>
  <c r="C7207" i="8"/>
  <c r="C7208" i="8"/>
  <c r="C7209" i="8"/>
  <c r="C7210" i="8"/>
  <c r="C7211" i="8"/>
  <c r="C7212" i="8"/>
  <c r="C7213" i="8"/>
  <c r="C7214" i="8"/>
  <c r="C7215" i="8"/>
  <c r="C7216" i="8"/>
  <c r="C7217" i="8"/>
  <c r="C7218" i="8"/>
  <c r="C7219" i="8"/>
  <c r="C7220" i="8"/>
  <c r="C7221" i="8"/>
  <c r="C7222" i="8"/>
  <c r="C7223" i="8"/>
  <c r="C7224" i="8"/>
  <c r="C7225" i="8"/>
  <c r="C7226" i="8"/>
  <c r="C7227" i="8"/>
  <c r="C7228" i="8"/>
  <c r="C7229" i="8"/>
  <c r="C7230" i="8"/>
  <c r="C7231" i="8"/>
  <c r="C7232" i="8"/>
  <c r="C7233" i="8"/>
  <c r="C7234" i="8"/>
  <c r="C7235" i="8"/>
  <c r="C7236" i="8"/>
  <c r="C7237" i="8"/>
  <c r="C7238" i="8"/>
  <c r="C7239" i="8"/>
  <c r="C7240" i="8"/>
  <c r="C7241" i="8"/>
  <c r="C7242" i="8"/>
  <c r="C7243" i="8"/>
  <c r="C7244" i="8"/>
  <c r="C7245" i="8"/>
  <c r="C7246" i="8"/>
  <c r="C7247" i="8"/>
  <c r="C7248" i="8"/>
  <c r="C7249" i="8"/>
  <c r="C7250" i="8"/>
  <c r="C7251" i="8"/>
  <c r="C7252" i="8"/>
  <c r="C7253" i="8"/>
  <c r="C7254" i="8"/>
  <c r="C7255" i="8"/>
  <c r="C7256" i="8"/>
  <c r="C7257" i="8"/>
  <c r="C7258" i="8"/>
  <c r="C7259" i="8"/>
  <c r="C7260" i="8"/>
  <c r="C7261" i="8"/>
  <c r="C7262" i="8"/>
  <c r="C7263" i="8"/>
  <c r="C7264" i="8"/>
  <c r="C7265" i="8"/>
  <c r="C7266" i="8"/>
  <c r="C7267" i="8"/>
  <c r="C7268" i="8"/>
  <c r="C7269" i="8"/>
  <c r="C7270" i="8"/>
  <c r="C7271" i="8"/>
  <c r="C7272" i="8"/>
  <c r="C7273" i="8"/>
  <c r="C7274" i="8"/>
  <c r="C7275" i="8"/>
  <c r="C7276" i="8"/>
  <c r="C7277" i="8"/>
  <c r="C7278" i="8"/>
  <c r="C7279" i="8"/>
  <c r="C7280" i="8"/>
  <c r="C7281" i="8"/>
  <c r="C7282" i="8"/>
  <c r="C7283" i="8"/>
  <c r="C7284" i="8"/>
  <c r="C7285" i="8"/>
  <c r="C7286" i="8"/>
  <c r="C7287" i="8"/>
  <c r="C7288" i="8"/>
  <c r="C7289" i="8"/>
  <c r="C7290" i="8"/>
  <c r="C7291" i="8"/>
  <c r="C7292" i="8"/>
  <c r="C7293" i="8"/>
  <c r="C7294" i="8"/>
  <c r="C7295" i="8"/>
  <c r="C7296" i="8"/>
  <c r="C7297" i="8"/>
  <c r="C7298" i="8"/>
  <c r="C7299" i="8"/>
  <c r="C7300" i="8"/>
  <c r="C7301" i="8"/>
  <c r="C7302" i="8"/>
  <c r="C7303" i="8"/>
  <c r="C7304" i="8"/>
  <c r="C7305" i="8"/>
  <c r="C7306" i="8"/>
  <c r="C7307" i="8"/>
  <c r="C7308" i="8"/>
  <c r="C7309" i="8"/>
  <c r="C7310" i="8"/>
  <c r="C7311" i="8"/>
  <c r="C7312" i="8"/>
  <c r="C7313" i="8"/>
  <c r="C7314" i="8"/>
  <c r="C7315" i="8"/>
  <c r="C7316" i="8"/>
  <c r="C7317" i="8"/>
  <c r="C7318" i="8"/>
  <c r="C7319" i="8"/>
  <c r="C7320" i="8"/>
  <c r="C7321" i="8"/>
  <c r="C7322" i="8"/>
  <c r="C7323" i="8"/>
  <c r="C7324" i="8"/>
  <c r="C7325" i="8"/>
  <c r="C7326" i="8"/>
  <c r="C7327" i="8"/>
  <c r="C7328" i="8"/>
  <c r="C7329" i="8"/>
  <c r="C7330" i="8"/>
  <c r="C7331" i="8"/>
  <c r="C7332" i="8"/>
  <c r="C7333" i="8"/>
  <c r="C7334" i="8"/>
  <c r="C7335" i="8"/>
  <c r="C7336" i="8"/>
  <c r="C7337" i="8"/>
  <c r="C7338" i="8"/>
  <c r="C7339" i="8"/>
  <c r="C7340" i="8"/>
  <c r="C7341" i="8"/>
  <c r="C7342" i="8"/>
  <c r="C7343" i="8"/>
  <c r="C7344" i="8"/>
  <c r="C7345" i="8"/>
  <c r="C7346" i="8"/>
  <c r="C7347" i="8"/>
  <c r="C7348" i="8"/>
  <c r="C7349" i="8"/>
  <c r="C7350" i="8"/>
  <c r="C7351" i="8"/>
  <c r="C7352" i="8"/>
  <c r="C7353" i="8"/>
  <c r="C7354" i="8"/>
  <c r="C7355" i="8"/>
  <c r="C7356" i="8"/>
  <c r="C7357" i="8"/>
  <c r="C7358" i="8"/>
  <c r="C7359" i="8"/>
  <c r="C7360" i="8"/>
  <c r="C7361" i="8"/>
  <c r="C7362" i="8"/>
  <c r="C7363" i="8"/>
  <c r="C7364" i="8"/>
  <c r="C7365" i="8"/>
  <c r="C7366" i="8"/>
  <c r="C7367" i="8"/>
  <c r="C7368" i="8"/>
  <c r="C7369" i="8"/>
  <c r="C7370" i="8"/>
  <c r="C7371" i="8"/>
  <c r="C7372" i="8"/>
  <c r="C7373" i="8"/>
  <c r="C7374" i="8"/>
  <c r="C7375" i="8"/>
  <c r="C7376" i="8"/>
  <c r="C7377" i="8"/>
  <c r="C7378" i="8"/>
  <c r="C7379" i="8"/>
  <c r="C7380" i="8"/>
  <c r="C7381" i="8"/>
  <c r="C7382" i="8"/>
  <c r="C7383" i="8"/>
  <c r="C7384" i="8"/>
  <c r="C7385" i="8"/>
  <c r="C7386" i="8"/>
  <c r="C7387" i="8"/>
  <c r="C7388" i="8"/>
  <c r="C7389" i="8"/>
  <c r="C7390" i="8"/>
  <c r="C7391" i="8"/>
  <c r="C7392" i="8"/>
  <c r="C7393" i="8"/>
  <c r="C7394" i="8"/>
  <c r="C7395" i="8"/>
  <c r="C7396" i="8"/>
  <c r="C7397" i="8"/>
  <c r="C7398" i="8"/>
  <c r="C7399" i="8"/>
  <c r="C7400" i="8"/>
  <c r="C7401" i="8"/>
  <c r="C7402" i="8"/>
  <c r="C7403" i="8"/>
  <c r="C7404" i="8"/>
  <c r="C7405" i="8"/>
  <c r="C7406" i="8"/>
  <c r="C7407" i="8"/>
  <c r="C7408" i="8"/>
  <c r="C7409" i="8"/>
  <c r="C7410" i="8"/>
  <c r="C7411" i="8"/>
  <c r="C7412" i="8"/>
  <c r="C7413" i="8"/>
  <c r="C7414" i="8"/>
  <c r="C7415" i="8"/>
  <c r="C7416" i="8"/>
  <c r="C7417" i="8"/>
  <c r="C7418" i="8"/>
  <c r="C7419" i="8"/>
  <c r="C7420" i="8"/>
  <c r="C7421" i="8"/>
  <c r="C7422" i="8"/>
  <c r="C7423" i="8"/>
  <c r="C7424" i="8"/>
  <c r="C7425" i="8"/>
  <c r="C7426" i="8"/>
  <c r="C7427" i="8"/>
  <c r="C7428" i="8"/>
  <c r="C7429" i="8"/>
  <c r="C7430" i="8"/>
  <c r="C7431" i="8"/>
  <c r="C7432" i="8"/>
  <c r="C7433" i="8"/>
  <c r="C7434" i="8"/>
  <c r="C7435" i="8"/>
  <c r="C7436" i="8"/>
  <c r="C7437" i="8"/>
  <c r="C7438" i="8"/>
  <c r="C7439" i="8"/>
  <c r="C7440" i="8"/>
  <c r="C7441" i="8"/>
  <c r="C7442" i="8"/>
  <c r="C7443" i="8"/>
  <c r="C7444" i="8"/>
  <c r="C7445" i="8"/>
  <c r="C7446" i="8"/>
  <c r="C7447" i="8"/>
  <c r="C7448" i="8"/>
  <c r="C7449" i="8"/>
  <c r="C7450" i="8"/>
  <c r="C7451" i="8"/>
  <c r="C7452" i="8"/>
  <c r="C7453" i="8"/>
  <c r="C7454" i="8"/>
  <c r="C7455" i="8"/>
  <c r="C7456" i="8"/>
  <c r="C7457" i="8"/>
  <c r="C7458" i="8"/>
  <c r="C7459" i="8"/>
  <c r="C7460" i="8"/>
  <c r="C7461" i="8"/>
  <c r="C7462" i="8"/>
  <c r="C7463" i="8"/>
  <c r="C7464" i="8"/>
  <c r="C7465" i="8"/>
  <c r="C7466" i="8"/>
  <c r="C7467" i="8"/>
  <c r="C7468" i="8"/>
  <c r="C7469" i="8"/>
  <c r="C7470" i="8"/>
  <c r="C7471" i="8"/>
  <c r="C7472" i="8"/>
  <c r="C7473" i="8"/>
  <c r="C7474" i="8"/>
  <c r="C7475" i="8"/>
  <c r="C7476" i="8"/>
  <c r="C7477" i="8"/>
  <c r="C7478" i="8"/>
  <c r="C7479" i="8"/>
  <c r="C7480" i="8"/>
  <c r="C7481" i="8"/>
  <c r="C7482" i="8"/>
  <c r="C7483" i="8"/>
  <c r="C7484" i="8"/>
  <c r="C7485" i="8"/>
  <c r="C7486" i="8"/>
  <c r="C7487" i="8"/>
  <c r="C7488" i="8"/>
  <c r="C7489" i="8"/>
  <c r="C7490" i="8"/>
  <c r="C7491" i="8"/>
  <c r="C7492" i="8"/>
  <c r="C7493" i="8"/>
  <c r="C7494" i="8"/>
  <c r="C7495" i="8"/>
  <c r="C7496" i="8"/>
  <c r="C7497" i="8"/>
  <c r="C7498" i="8"/>
  <c r="C7499" i="8"/>
  <c r="C7500" i="8"/>
  <c r="C7501" i="8"/>
  <c r="C7502" i="8"/>
  <c r="C7503" i="8"/>
  <c r="C7504" i="8"/>
  <c r="C7505" i="8"/>
  <c r="C7506" i="8"/>
  <c r="C7507" i="8"/>
  <c r="C7508" i="8"/>
  <c r="C7509" i="8"/>
  <c r="C7510" i="8"/>
  <c r="C7511" i="8"/>
  <c r="C7512" i="8"/>
  <c r="C7513" i="8"/>
  <c r="C7514" i="8"/>
  <c r="C7515" i="8"/>
  <c r="C7516" i="8"/>
  <c r="C7517" i="8"/>
  <c r="C7518" i="8"/>
  <c r="C7519" i="8"/>
  <c r="C7520" i="8"/>
  <c r="C7521" i="8"/>
  <c r="C7522" i="8"/>
  <c r="C7523" i="8"/>
  <c r="C7524" i="8"/>
  <c r="C7525" i="8"/>
  <c r="C7526" i="8"/>
  <c r="C7527" i="8"/>
  <c r="C7528" i="8"/>
  <c r="C7529" i="8"/>
  <c r="C7530" i="8"/>
  <c r="C7531" i="8"/>
  <c r="C7532" i="8"/>
  <c r="C7533" i="8"/>
  <c r="C7534" i="8"/>
  <c r="C7535" i="8"/>
  <c r="C7536" i="8"/>
  <c r="C7537" i="8"/>
  <c r="C7538" i="8"/>
  <c r="C7539" i="8"/>
  <c r="C7540" i="8"/>
  <c r="C7541" i="8"/>
  <c r="C7542" i="8"/>
  <c r="C7543" i="8"/>
  <c r="C7544" i="8"/>
  <c r="C7545" i="8"/>
  <c r="C7546" i="8"/>
  <c r="C7547" i="8"/>
  <c r="C7548" i="8"/>
  <c r="C7549" i="8"/>
  <c r="C7550" i="8"/>
  <c r="C7551" i="8"/>
  <c r="C7552" i="8"/>
  <c r="C7553" i="8"/>
  <c r="C7554" i="8"/>
  <c r="C7555" i="8"/>
  <c r="C7556" i="8"/>
  <c r="C7557" i="8"/>
  <c r="C7558" i="8"/>
  <c r="C7559" i="8"/>
  <c r="C7560" i="8"/>
  <c r="C7561" i="8"/>
  <c r="C7562" i="8"/>
  <c r="C7563" i="8"/>
  <c r="C7564" i="8"/>
  <c r="C7565" i="8"/>
  <c r="C7566" i="8"/>
  <c r="C7567" i="8"/>
  <c r="C7568" i="8"/>
  <c r="C7569" i="8"/>
  <c r="C7570" i="8"/>
  <c r="C7571" i="8"/>
  <c r="C7572" i="8"/>
  <c r="C7573" i="8"/>
  <c r="C7574" i="8"/>
  <c r="C7575" i="8"/>
  <c r="C7576" i="8"/>
  <c r="C7577" i="8"/>
  <c r="C7578" i="8"/>
  <c r="C7579" i="8"/>
  <c r="C7580" i="8"/>
  <c r="C7581" i="8"/>
  <c r="C7582" i="8"/>
  <c r="C7583" i="8"/>
  <c r="C7584" i="8"/>
  <c r="C7585" i="8"/>
  <c r="C7586" i="8"/>
  <c r="C7587" i="8"/>
  <c r="C7588" i="8"/>
  <c r="C7589" i="8"/>
  <c r="C7590" i="8"/>
  <c r="C7591" i="8"/>
  <c r="C7592" i="8"/>
  <c r="C7593" i="8"/>
  <c r="C7594" i="8"/>
  <c r="C7595" i="8"/>
  <c r="C7596" i="8"/>
  <c r="C7597" i="8"/>
  <c r="C7598" i="8"/>
  <c r="C7599" i="8"/>
  <c r="C7600" i="8"/>
  <c r="C7601" i="8"/>
  <c r="C7602" i="8"/>
  <c r="C7603" i="8"/>
  <c r="C7604" i="8"/>
  <c r="C7605" i="8"/>
  <c r="C7606" i="8"/>
  <c r="C7607" i="8"/>
  <c r="C7608" i="8"/>
  <c r="C7609" i="8"/>
  <c r="C7610" i="8"/>
  <c r="C7611" i="8"/>
  <c r="C7612" i="8"/>
  <c r="C7613" i="8"/>
  <c r="C7614" i="8"/>
  <c r="C7615" i="8"/>
  <c r="C7616" i="8"/>
  <c r="C7617" i="8"/>
  <c r="C7618" i="8"/>
  <c r="C7619" i="8"/>
  <c r="C7620" i="8"/>
  <c r="C7621" i="8"/>
  <c r="C7622" i="8"/>
  <c r="C7623" i="8"/>
  <c r="C7624" i="8"/>
  <c r="C7625" i="8"/>
  <c r="C7626" i="8"/>
  <c r="C7627" i="8"/>
  <c r="C7628" i="8"/>
  <c r="C7629" i="8"/>
  <c r="C7630" i="8"/>
  <c r="C7631" i="8"/>
  <c r="C7632" i="8"/>
  <c r="C7633" i="8"/>
  <c r="C7634" i="8"/>
  <c r="C7635" i="8"/>
  <c r="C7636" i="8"/>
  <c r="C7637" i="8"/>
  <c r="C7638" i="8"/>
  <c r="C7639" i="8"/>
  <c r="C7640" i="8"/>
  <c r="C7641" i="8"/>
  <c r="C7642" i="8"/>
  <c r="C7643" i="8"/>
  <c r="C7644" i="8"/>
  <c r="C7645" i="8"/>
  <c r="C7646" i="8"/>
  <c r="C7647" i="8"/>
  <c r="C7648" i="8"/>
  <c r="C7649" i="8"/>
  <c r="C7650" i="8"/>
  <c r="C7651" i="8"/>
  <c r="C7652" i="8"/>
  <c r="C7653" i="8"/>
  <c r="C7654" i="8"/>
  <c r="C7655" i="8"/>
  <c r="C7656" i="8"/>
  <c r="C7657" i="8"/>
  <c r="C7658" i="8"/>
  <c r="C7659" i="8"/>
  <c r="C7660" i="8"/>
  <c r="C7661" i="8"/>
  <c r="C7662" i="8"/>
  <c r="C7663" i="8"/>
  <c r="C7664" i="8"/>
  <c r="C7665" i="8"/>
  <c r="C7666" i="8"/>
  <c r="C7667" i="8"/>
  <c r="C7668" i="8"/>
  <c r="C7669" i="8"/>
  <c r="C7670" i="8"/>
  <c r="C7671" i="8"/>
  <c r="C7672" i="8"/>
  <c r="C7673" i="8"/>
  <c r="C7674" i="8"/>
  <c r="C7675" i="8"/>
  <c r="C7676" i="8"/>
  <c r="C7677" i="8"/>
  <c r="C7678" i="8"/>
  <c r="C7679" i="8"/>
  <c r="C7680" i="8"/>
  <c r="C7681" i="8"/>
  <c r="C7682" i="8"/>
  <c r="C7683" i="8"/>
  <c r="C7684" i="8"/>
  <c r="C7685" i="8"/>
  <c r="C7686" i="8"/>
  <c r="C294" i="8"/>
  <c r="Q293" i="8"/>
  <c r="O13" i="7"/>
  <c r="O12" i="7"/>
  <c r="O4796" i="8"/>
  <c r="O4882" i="8"/>
  <c r="O4962" i="8"/>
  <c r="O5424" i="8"/>
  <c r="O5440" i="8"/>
  <c r="O5456" i="8"/>
  <c r="O5680" i="8"/>
  <c r="O5696" i="8"/>
  <c r="O5712" i="8"/>
  <c r="O5936" i="8"/>
  <c r="O5952" i="8"/>
  <c r="O5968" i="8"/>
  <c r="O6192" i="8"/>
  <c r="O6208" i="8"/>
  <c r="O6224" i="8"/>
  <c r="O6448" i="8"/>
  <c r="O6464" i="8"/>
  <c r="O6480" i="8"/>
  <c r="O6704" i="8"/>
  <c r="O6720" i="8"/>
  <c r="O6736" i="8"/>
  <c r="O6960" i="8"/>
  <c r="O6976" i="8"/>
  <c r="O6992" i="8"/>
  <c r="O7216" i="8"/>
  <c r="O7232" i="8"/>
  <c r="O7248" i="8"/>
  <c r="O7472" i="8"/>
  <c r="O7488" i="8"/>
  <c r="O7504" i="8"/>
  <c r="O7632" i="8"/>
  <c r="O7647" i="8"/>
  <c r="O7648" i="8"/>
  <c r="O295" i="8"/>
  <c r="O296" i="8"/>
  <c r="O297" i="8"/>
  <c r="O298" i="8"/>
  <c r="O299" i="8"/>
  <c r="O300" i="8"/>
  <c r="O293" i="8"/>
  <c r="E295" i="8"/>
  <c r="E296" i="8"/>
  <c r="E297" i="8"/>
  <c r="E298" i="8"/>
  <c r="E299" i="8"/>
  <c r="E300" i="8"/>
  <c r="E301" i="8"/>
  <c r="O301" i="8" s="1"/>
  <c r="E302" i="8"/>
  <c r="O302" i="8" s="1"/>
  <c r="E303" i="8"/>
  <c r="O303" i="8" s="1"/>
  <c r="E304" i="8"/>
  <c r="O304" i="8" s="1"/>
  <c r="E305" i="8"/>
  <c r="O305" i="8" s="1"/>
  <c r="E306" i="8"/>
  <c r="O306" i="8" s="1"/>
  <c r="E307" i="8"/>
  <c r="O307" i="8" s="1"/>
  <c r="E308" i="8"/>
  <c r="O308" i="8" s="1"/>
  <c r="E309" i="8"/>
  <c r="O309" i="8" s="1"/>
  <c r="E310" i="8"/>
  <c r="O310" i="8" s="1"/>
  <c r="E311" i="8"/>
  <c r="O311" i="8" s="1"/>
  <c r="E312" i="8"/>
  <c r="O312" i="8" s="1"/>
  <c r="E313" i="8"/>
  <c r="O313" i="8" s="1"/>
  <c r="E314" i="8"/>
  <c r="O314" i="8" s="1"/>
  <c r="E315" i="8"/>
  <c r="O315" i="8" s="1"/>
  <c r="E316" i="8"/>
  <c r="O316" i="8" s="1"/>
  <c r="E317" i="8"/>
  <c r="O317" i="8" s="1"/>
  <c r="E318" i="8"/>
  <c r="O318" i="8" s="1"/>
  <c r="E319" i="8"/>
  <c r="O319" i="8" s="1"/>
  <c r="E320" i="8"/>
  <c r="O320" i="8" s="1"/>
  <c r="E321" i="8"/>
  <c r="O321" i="8" s="1"/>
  <c r="E322" i="8"/>
  <c r="O322" i="8" s="1"/>
  <c r="E323" i="8"/>
  <c r="O323" i="8" s="1"/>
  <c r="E324" i="8"/>
  <c r="O324" i="8" s="1"/>
  <c r="E325" i="8"/>
  <c r="O325" i="8" s="1"/>
  <c r="E326" i="8"/>
  <c r="O326" i="8" s="1"/>
  <c r="E327" i="8"/>
  <c r="O327" i="8" s="1"/>
  <c r="E328" i="8"/>
  <c r="O328" i="8" s="1"/>
  <c r="E329" i="8"/>
  <c r="O329" i="8" s="1"/>
  <c r="E330" i="8"/>
  <c r="O330" i="8" s="1"/>
  <c r="E331" i="8"/>
  <c r="O331" i="8" s="1"/>
  <c r="E332" i="8"/>
  <c r="O332" i="8" s="1"/>
  <c r="E333" i="8"/>
  <c r="O333" i="8" s="1"/>
  <c r="E334" i="8"/>
  <c r="O334" i="8" s="1"/>
  <c r="E335" i="8"/>
  <c r="O335" i="8" s="1"/>
  <c r="E336" i="8"/>
  <c r="O336" i="8" s="1"/>
  <c r="E337" i="8"/>
  <c r="O337" i="8" s="1"/>
  <c r="E338" i="8"/>
  <c r="O338" i="8" s="1"/>
  <c r="E339" i="8"/>
  <c r="O339" i="8" s="1"/>
  <c r="E340" i="8"/>
  <c r="O340" i="8" s="1"/>
  <c r="E341" i="8"/>
  <c r="O341" i="8" s="1"/>
  <c r="E342" i="8"/>
  <c r="O342" i="8" s="1"/>
  <c r="E343" i="8"/>
  <c r="O343" i="8" s="1"/>
  <c r="E344" i="8"/>
  <c r="O344" i="8" s="1"/>
  <c r="E345" i="8"/>
  <c r="O345" i="8" s="1"/>
  <c r="E346" i="8"/>
  <c r="O346" i="8" s="1"/>
  <c r="E347" i="8"/>
  <c r="O347" i="8" s="1"/>
  <c r="E348" i="8"/>
  <c r="O348" i="8" s="1"/>
  <c r="E349" i="8"/>
  <c r="O349" i="8" s="1"/>
  <c r="E350" i="8"/>
  <c r="O350" i="8" s="1"/>
  <c r="E351" i="8"/>
  <c r="O351" i="8" s="1"/>
  <c r="E352" i="8"/>
  <c r="O352" i="8" s="1"/>
  <c r="E353" i="8"/>
  <c r="O353" i="8" s="1"/>
  <c r="E354" i="8"/>
  <c r="O354" i="8" s="1"/>
  <c r="E355" i="8"/>
  <c r="O355" i="8" s="1"/>
  <c r="E356" i="8"/>
  <c r="O356" i="8" s="1"/>
  <c r="E357" i="8"/>
  <c r="O357" i="8" s="1"/>
  <c r="E358" i="8"/>
  <c r="O358" i="8" s="1"/>
  <c r="E359" i="8"/>
  <c r="O359" i="8" s="1"/>
  <c r="E360" i="8"/>
  <c r="O360" i="8" s="1"/>
  <c r="E361" i="8"/>
  <c r="O361" i="8" s="1"/>
  <c r="E362" i="8"/>
  <c r="O362" i="8" s="1"/>
  <c r="E363" i="8"/>
  <c r="O363" i="8" s="1"/>
  <c r="E364" i="8"/>
  <c r="O364" i="8" s="1"/>
  <c r="E365" i="8"/>
  <c r="O365" i="8" s="1"/>
  <c r="E366" i="8"/>
  <c r="O366" i="8" s="1"/>
  <c r="E367" i="8"/>
  <c r="O367" i="8" s="1"/>
  <c r="E368" i="8"/>
  <c r="O368" i="8" s="1"/>
  <c r="E369" i="8"/>
  <c r="O369" i="8" s="1"/>
  <c r="E370" i="8"/>
  <c r="O370" i="8" s="1"/>
  <c r="E371" i="8"/>
  <c r="O371" i="8" s="1"/>
  <c r="E372" i="8"/>
  <c r="O372" i="8" s="1"/>
  <c r="E373" i="8"/>
  <c r="O373" i="8" s="1"/>
  <c r="E374" i="8"/>
  <c r="O374" i="8" s="1"/>
  <c r="E375" i="8"/>
  <c r="O375" i="8" s="1"/>
  <c r="E376" i="8"/>
  <c r="O376" i="8" s="1"/>
  <c r="E377" i="8"/>
  <c r="O377" i="8" s="1"/>
  <c r="E378" i="8"/>
  <c r="O378" i="8" s="1"/>
  <c r="E379" i="8"/>
  <c r="O379" i="8" s="1"/>
  <c r="E380" i="8"/>
  <c r="O380" i="8" s="1"/>
  <c r="E381" i="8"/>
  <c r="O381" i="8" s="1"/>
  <c r="E382" i="8"/>
  <c r="O382" i="8" s="1"/>
  <c r="E383" i="8"/>
  <c r="O383" i="8" s="1"/>
  <c r="E384" i="8"/>
  <c r="O384" i="8" s="1"/>
  <c r="E385" i="8"/>
  <c r="O385" i="8" s="1"/>
  <c r="E386" i="8"/>
  <c r="O386" i="8" s="1"/>
  <c r="E387" i="8"/>
  <c r="O387" i="8" s="1"/>
  <c r="E388" i="8"/>
  <c r="O388" i="8" s="1"/>
  <c r="E389" i="8"/>
  <c r="O389" i="8" s="1"/>
  <c r="E390" i="8"/>
  <c r="O390" i="8" s="1"/>
  <c r="E391" i="8"/>
  <c r="O391" i="8" s="1"/>
  <c r="E392" i="8"/>
  <c r="O392" i="8" s="1"/>
  <c r="E393" i="8"/>
  <c r="O393" i="8" s="1"/>
  <c r="E394" i="8"/>
  <c r="O394" i="8" s="1"/>
  <c r="E395" i="8"/>
  <c r="O395" i="8" s="1"/>
  <c r="E396" i="8"/>
  <c r="O396" i="8" s="1"/>
  <c r="E397" i="8"/>
  <c r="O397" i="8" s="1"/>
  <c r="E398" i="8"/>
  <c r="O398" i="8" s="1"/>
  <c r="E399" i="8"/>
  <c r="O399" i="8" s="1"/>
  <c r="E400" i="8"/>
  <c r="O400" i="8" s="1"/>
  <c r="E401" i="8"/>
  <c r="O401" i="8" s="1"/>
  <c r="E402" i="8"/>
  <c r="O402" i="8" s="1"/>
  <c r="E403" i="8"/>
  <c r="O403" i="8" s="1"/>
  <c r="E404" i="8"/>
  <c r="O404" i="8" s="1"/>
  <c r="E405" i="8"/>
  <c r="O405" i="8" s="1"/>
  <c r="E406" i="8"/>
  <c r="O406" i="8" s="1"/>
  <c r="E407" i="8"/>
  <c r="O407" i="8" s="1"/>
  <c r="E408" i="8"/>
  <c r="O408" i="8" s="1"/>
  <c r="E409" i="8"/>
  <c r="O409" i="8" s="1"/>
  <c r="E410" i="8"/>
  <c r="O410" i="8" s="1"/>
  <c r="E411" i="8"/>
  <c r="O411" i="8" s="1"/>
  <c r="E412" i="8"/>
  <c r="O412" i="8" s="1"/>
  <c r="E413" i="8"/>
  <c r="O413" i="8" s="1"/>
  <c r="E414" i="8"/>
  <c r="O414" i="8" s="1"/>
  <c r="E415" i="8"/>
  <c r="O415" i="8" s="1"/>
  <c r="E416" i="8"/>
  <c r="O416" i="8" s="1"/>
  <c r="E417" i="8"/>
  <c r="O417" i="8" s="1"/>
  <c r="E418" i="8"/>
  <c r="O418" i="8" s="1"/>
  <c r="E419" i="8"/>
  <c r="O419" i="8" s="1"/>
  <c r="E420" i="8"/>
  <c r="O420" i="8" s="1"/>
  <c r="E421" i="8"/>
  <c r="O421" i="8" s="1"/>
  <c r="E422" i="8"/>
  <c r="O422" i="8" s="1"/>
  <c r="E423" i="8"/>
  <c r="O423" i="8" s="1"/>
  <c r="E424" i="8"/>
  <c r="O424" i="8" s="1"/>
  <c r="E425" i="8"/>
  <c r="O425" i="8" s="1"/>
  <c r="E426" i="8"/>
  <c r="O426" i="8" s="1"/>
  <c r="E427" i="8"/>
  <c r="O427" i="8" s="1"/>
  <c r="E428" i="8"/>
  <c r="O428" i="8" s="1"/>
  <c r="E429" i="8"/>
  <c r="O429" i="8" s="1"/>
  <c r="E430" i="8"/>
  <c r="O430" i="8" s="1"/>
  <c r="E431" i="8"/>
  <c r="O431" i="8" s="1"/>
  <c r="E432" i="8"/>
  <c r="O432" i="8" s="1"/>
  <c r="E433" i="8"/>
  <c r="O433" i="8" s="1"/>
  <c r="E434" i="8"/>
  <c r="O434" i="8" s="1"/>
  <c r="E435" i="8"/>
  <c r="O435" i="8" s="1"/>
  <c r="E436" i="8"/>
  <c r="O436" i="8" s="1"/>
  <c r="E437" i="8"/>
  <c r="O437" i="8" s="1"/>
  <c r="E438" i="8"/>
  <c r="O438" i="8" s="1"/>
  <c r="E439" i="8"/>
  <c r="O439" i="8" s="1"/>
  <c r="E440" i="8"/>
  <c r="O440" i="8" s="1"/>
  <c r="E441" i="8"/>
  <c r="O441" i="8" s="1"/>
  <c r="E442" i="8"/>
  <c r="O442" i="8" s="1"/>
  <c r="E443" i="8"/>
  <c r="O443" i="8" s="1"/>
  <c r="E444" i="8"/>
  <c r="O444" i="8" s="1"/>
  <c r="E445" i="8"/>
  <c r="O445" i="8" s="1"/>
  <c r="E446" i="8"/>
  <c r="O446" i="8" s="1"/>
  <c r="E447" i="8"/>
  <c r="O447" i="8" s="1"/>
  <c r="E448" i="8"/>
  <c r="O448" i="8" s="1"/>
  <c r="E449" i="8"/>
  <c r="O449" i="8" s="1"/>
  <c r="E450" i="8"/>
  <c r="O450" i="8" s="1"/>
  <c r="E451" i="8"/>
  <c r="O451" i="8" s="1"/>
  <c r="E452" i="8"/>
  <c r="O452" i="8" s="1"/>
  <c r="E453" i="8"/>
  <c r="O453" i="8" s="1"/>
  <c r="E454" i="8"/>
  <c r="O454" i="8" s="1"/>
  <c r="E455" i="8"/>
  <c r="O455" i="8" s="1"/>
  <c r="E456" i="8"/>
  <c r="O456" i="8" s="1"/>
  <c r="E457" i="8"/>
  <c r="O457" i="8" s="1"/>
  <c r="E458" i="8"/>
  <c r="O458" i="8" s="1"/>
  <c r="E459" i="8"/>
  <c r="O459" i="8" s="1"/>
  <c r="E460" i="8"/>
  <c r="O460" i="8" s="1"/>
  <c r="E461" i="8"/>
  <c r="O461" i="8" s="1"/>
  <c r="E462" i="8"/>
  <c r="O462" i="8" s="1"/>
  <c r="E463" i="8"/>
  <c r="O463" i="8" s="1"/>
  <c r="E464" i="8"/>
  <c r="O464" i="8" s="1"/>
  <c r="E465" i="8"/>
  <c r="O465" i="8" s="1"/>
  <c r="E466" i="8"/>
  <c r="O466" i="8" s="1"/>
  <c r="E467" i="8"/>
  <c r="O467" i="8" s="1"/>
  <c r="E468" i="8"/>
  <c r="O468" i="8" s="1"/>
  <c r="E469" i="8"/>
  <c r="O469" i="8" s="1"/>
  <c r="E470" i="8"/>
  <c r="O470" i="8" s="1"/>
  <c r="E471" i="8"/>
  <c r="O471" i="8" s="1"/>
  <c r="E472" i="8"/>
  <c r="O472" i="8" s="1"/>
  <c r="E473" i="8"/>
  <c r="O473" i="8" s="1"/>
  <c r="E474" i="8"/>
  <c r="O474" i="8" s="1"/>
  <c r="E475" i="8"/>
  <c r="O475" i="8" s="1"/>
  <c r="E476" i="8"/>
  <c r="O476" i="8" s="1"/>
  <c r="E477" i="8"/>
  <c r="O477" i="8" s="1"/>
  <c r="E478" i="8"/>
  <c r="O478" i="8" s="1"/>
  <c r="E479" i="8"/>
  <c r="O479" i="8" s="1"/>
  <c r="E480" i="8"/>
  <c r="O480" i="8" s="1"/>
  <c r="E481" i="8"/>
  <c r="O481" i="8" s="1"/>
  <c r="E482" i="8"/>
  <c r="O482" i="8" s="1"/>
  <c r="E483" i="8"/>
  <c r="O483" i="8" s="1"/>
  <c r="E484" i="8"/>
  <c r="O484" i="8" s="1"/>
  <c r="E485" i="8"/>
  <c r="O485" i="8" s="1"/>
  <c r="E486" i="8"/>
  <c r="O486" i="8" s="1"/>
  <c r="E487" i="8"/>
  <c r="O487" i="8" s="1"/>
  <c r="E488" i="8"/>
  <c r="O488" i="8" s="1"/>
  <c r="E489" i="8"/>
  <c r="O489" i="8" s="1"/>
  <c r="E490" i="8"/>
  <c r="O490" i="8" s="1"/>
  <c r="E491" i="8"/>
  <c r="O491" i="8" s="1"/>
  <c r="E492" i="8"/>
  <c r="O492" i="8" s="1"/>
  <c r="E493" i="8"/>
  <c r="O493" i="8" s="1"/>
  <c r="E494" i="8"/>
  <c r="O494" i="8" s="1"/>
  <c r="E495" i="8"/>
  <c r="O495" i="8" s="1"/>
  <c r="E496" i="8"/>
  <c r="O496" i="8" s="1"/>
  <c r="E497" i="8"/>
  <c r="O497" i="8" s="1"/>
  <c r="E498" i="8"/>
  <c r="O498" i="8" s="1"/>
  <c r="E499" i="8"/>
  <c r="O499" i="8" s="1"/>
  <c r="E500" i="8"/>
  <c r="O500" i="8" s="1"/>
  <c r="E501" i="8"/>
  <c r="O501" i="8" s="1"/>
  <c r="E502" i="8"/>
  <c r="O502" i="8" s="1"/>
  <c r="E503" i="8"/>
  <c r="O503" i="8" s="1"/>
  <c r="E504" i="8"/>
  <c r="O504" i="8" s="1"/>
  <c r="E505" i="8"/>
  <c r="O505" i="8" s="1"/>
  <c r="E506" i="8"/>
  <c r="O506" i="8" s="1"/>
  <c r="E507" i="8"/>
  <c r="O507" i="8" s="1"/>
  <c r="E508" i="8"/>
  <c r="O508" i="8" s="1"/>
  <c r="E509" i="8"/>
  <c r="O509" i="8" s="1"/>
  <c r="E510" i="8"/>
  <c r="O510" i="8" s="1"/>
  <c r="E511" i="8"/>
  <c r="O511" i="8" s="1"/>
  <c r="E512" i="8"/>
  <c r="O512" i="8" s="1"/>
  <c r="E513" i="8"/>
  <c r="O513" i="8" s="1"/>
  <c r="E514" i="8"/>
  <c r="O514" i="8" s="1"/>
  <c r="E515" i="8"/>
  <c r="O515" i="8" s="1"/>
  <c r="E516" i="8"/>
  <c r="O516" i="8" s="1"/>
  <c r="E517" i="8"/>
  <c r="O517" i="8" s="1"/>
  <c r="E518" i="8"/>
  <c r="O518" i="8" s="1"/>
  <c r="E519" i="8"/>
  <c r="O519" i="8" s="1"/>
  <c r="E520" i="8"/>
  <c r="O520" i="8" s="1"/>
  <c r="E521" i="8"/>
  <c r="O521" i="8" s="1"/>
  <c r="E522" i="8"/>
  <c r="O522" i="8" s="1"/>
  <c r="E523" i="8"/>
  <c r="O523" i="8" s="1"/>
  <c r="E524" i="8"/>
  <c r="O524" i="8" s="1"/>
  <c r="E525" i="8"/>
  <c r="O525" i="8" s="1"/>
  <c r="E526" i="8"/>
  <c r="O526" i="8" s="1"/>
  <c r="E527" i="8"/>
  <c r="O527" i="8" s="1"/>
  <c r="E528" i="8"/>
  <c r="O528" i="8" s="1"/>
  <c r="E529" i="8"/>
  <c r="O529" i="8" s="1"/>
  <c r="E530" i="8"/>
  <c r="O530" i="8" s="1"/>
  <c r="E531" i="8"/>
  <c r="O531" i="8" s="1"/>
  <c r="E532" i="8"/>
  <c r="O532" i="8" s="1"/>
  <c r="E533" i="8"/>
  <c r="O533" i="8" s="1"/>
  <c r="E534" i="8"/>
  <c r="O534" i="8" s="1"/>
  <c r="E535" i="8"/>
  <c r="O535" i="8" s="1"/>
  <c r="E536" i="8"/>
  <c r="O536" i="8" s="1"/>
  <c r="E537" i="8"/>
  <c r="O537" i="8" s="1"/>
  <c r="E538" i="8"/>
  <c r="O538" i="8" s="1"/>
  <c r="E539" i="8"/>
  <c r="O539" i="8" s="1"/>
  <c r="E540" i="8"/>
  <c r="O540" i="8" s="1"/>
  <c r="E541" i="8"/>
  <c r="O541" i="8" s="1"/>
  <c r="E542" i="8"/>
  <c r="O542" i="8" s="1"/>
  <c r="E543" i="8"/>
  <c r="O543" i="8" s="1"/>
  <c r="E544" i="8"/>
  <c r="O544" i="8" s="1"/>
  <c r="E545" i="8"/>
  <c r="O545" i="8" s="1"/>
  <c r="E546" i="8"/>
  <c r="O546" i="8" s="1"/>
  <c r="E547" i="8"/>
  <c r="O547" i="8" s="1"/>
  <c r="E548" i="8"/>
  <c r="O548" i="8" s="1"/>
  <c r="E549" i="8"/>
  <c r="O549" i="8" s="1"/>
  <c r="E550" i="8"/>
  <c r="O550" i="8" s="1"/>
  <c r="E551" i="8"/>
  <c r="O551" i="8" s="1"/>
  <c r="E552" i="8"/>
  <c r="O552" i="8" s="1"/>
  <c r="E553" i="8"/>
  <c r="O553" i="8" s="1"/>
  <c r="E554" i="8"/>
  <c r="O554" i="8" s="1"/>
  <c r="E555" i="8"/>
  <c r="O555" i="8" s="1"/>
  <c r="E556" i="8"/>
  <c r="O556" i="8" s="1"/>
  <c r="E557" i="8"/>
  <c r="O557" i="8" s="1"/>
  <c r="E558" i="8"/>
  <c r="O558" i="8" s="1"/>
  <c r="E559" i="8"/>
  <c r="O559" i="8" s="1"/>
  <c r="E560" i="8"/>
  <c r="O560" i="8" s="1"/>
  <c r="E561" i="8"/>
  <c r="O561" i="8" s="1"/>
  <c r="E562" i="8"/>
  <c r="O562" i="8" s="1"/>
  <c r="E563" i="8"/>
  <c r="O563" i="8" s="1"/>
  <c r="E564" i="8"/>
  <c r="O564" i="8" s="1"/>
  <c r="E565" i="8"/>
  <c r="O565" i="8" s="1"/>
  <c r="E566" i="8"/>
  <c r="O566" i="8" s="1"/>
  <c r="E567" i="8"/>
  <c r="O567" i="8" s="1"/>
  <c r="E568" i="8"/>
  <c r="O568" i="8" s="1"/>
  <c r="E569" i="8"/>
  <c r="O569" i="8" s="1"/>
  <c r="E570" i="8"/>
  <c r="O570" i="8" s="1"/>
  <c r="E571" i="8"/>
  <c r="O571" i="8" s="1"/>
  <c r="E572" i="8"/>
  <c r="O572" i="8" s="1"/>
  <c r="E573" i="8"/>
  <c r="O573" i="8" s="1"/>
  <c r="E574" i="8"/>
  <c r="O574" i="8" s="1"/>
  <c r="E575" i="8"/>
  <c r="O575" i="8" s="1"/>
  <c r="E576" i="8"/>
  <c r="O576" i="8" s="1"/>
  <c r="E577" i="8"/>
  <c r="O577" i="8" s="1"/>
  <c r="E578" i="8"/>
  <c r="O578" i="8" s="1"/>
  <c r="E579" i="8"/>
  <c r="O579" i="8" s="1"/>
  <c r="E580" i="8"/>
  <c r="O580" i="8" s="1"/>
  <c r="E581" i="8"/>
  <c r="O581" i="8" s="1"/>
  <c r="E582" i="8"/>
  <c r="O582" i="8" s="1"/>
  <c r="E583" i="8"/>
  <c r="O583" i="8" s="1"/>
  <c r="E584" i="8"/>
  <c r="O584" i="8" s="1"/>
  <c r="E585" i="8"/>
  <c r="O585" i="8" s="1"/>
  <c r="E586" i="8"/>
  <c r="O586" i="8" s="1"/>
  <c r="E587" i="8"/>
  <c r="O587" i="8" s="1"/>
  <c r="E588" i="8"/>
  <c r="O588" i="8" s="1"/>
  <c r="E589" i="8"/>
  <c r="O589" i="8" s="1"/>
  <c r="E590" i="8"/>
  <c r="O590" i="8" s="1"/>
  <c r="E591" i="8"/>
  <c r="O591" i="8" s="1"/>
  <c r="E592" i="8"/>
  <c r="O592" i="8" s="1"/>
  <c r="E593" i="8"/>
  <c r="O593" i="8" s="1"/>
  <c r="E594" i="8"/>
  <c r="O594" i="8" s="1"/>
  <c r="E595" i="8"/>
  <c r="O595" i="8" s="1"/>
  <c r="E596" i="8"/>
  <c r="O596" i="8" s="1"/>
  <c r="E597" i="8"/>
  <c r="O597" i="8" s="1"/>
  <c r="E598" i="8"/>
  <c r="O598" i="8" s="1"/>
  <c r="E599" i="8"/>
  <c r="O599" i="8" s="1"/>
  <c r="E600" i="8"/>
  <c r="O600" i="8" s="1"/>
  <c r="E601" i="8"/>
  <c r="O601" i="8" s="1"/>
  <c r="E602" i="8"/>
  <c r="O602" i="8" s="1"/>
  <c r="E603" i="8"/>
  <c r="O603" i="8" s="1"/>
  <c r="E604" i="8"/>
  <c r="O604" i="8" s="1"/>
  <c r="E605" i="8"/>
  <c r="O605" i="8" s="1"/>
  <c r="E606" i="8"/>
  <c r="O606" i="8" s="1"/>
  <c r="E607" i="8"/>
  <c r="O607" i="8" s="1"/>
  <c r="E608" i="8"/>
  <c r="O608" i="8" s="1"/>
  <c r="E609" i="8"/>
  <c r="O609" i="8" s="1"/>
  <c r="E610" i="8"/>
  <c r="O610" i="8" s="1"/>
  <c r="E611" i="8"/>
  <c r="O611" i="8" s="1"/>
  <c r="E612" i="8"/>
  <c r="O612" i="8" s="1"/>
  <c r="E613" i="8"/>
  <c r="O613" i="8" s="1"/>
  <c r="E614" i="8"/>
  <c r="O614" i="8" s="1"/>
  <c r="E615" i="8"/>
  <c r="O615" i="8" s="1"/>
  <c r="E616" i="8"/>
  <c r="O616" i="8" s="1"/>
  <c r="E617" i="8"/>
  <c r="O617" i="8" s="1"/>
  <c r="E618" i="8"/>
  <c r="O618" i="8" s="1"/>
  <c r="E619" i="8"/>
  <c r="O619" i="8" s="1"/>
  <c r="E620" i="8"/>
  <c r="O620" i="8" s="1"/>
  <c r="E621" i="8"/>
  <c r="O621" i="8" s="1"/>
  <c r="E622" i="8"/>
  <c r="O622" i="8" s="1"/>
  <c r="E623" i="8"/>
  <c r="O623" i="8" s="1"/>
  <c r="E624" i="8"/>
  <c r="O624" i="8" s="1"/>
  <c r="E625" i="8"/>
  <c r="O625" i="8" s="1"/>
  <c r="E626" i="8"/>
  <c r="O626" i="8" s="1"/>
  <c r="E627" i="8"/>
  <c r="O627" i="8" s="1"/>
  <c r="E628" i="8"/>
  <c r="O628" i="8" s="1"/>
  <c r="E629" i="8"/>
  <c r="O629" i="8" s="1"/>
  <c r="E630" i="8"/>
  <c r="O630" i="8" s="1"/>
  <c r="E631" i="8"/>
  <c r="O631" i="8" s="1"/>
  <c r="E632" i="8"/>
  <c r="O632" i="8" s="1"/>
  <c r="E633" i="8"/>
  <c r="O633" i="8" s="1"/>
  <c r="E634" i="8"/>
  <c r="O634" i="8" s="1"/>
  <c r="E635" i="8"/>
  <c r="O635" i="8" s="1"/>
  <c r="E636" i="8"/>
  <c r="O636" i="8" s="1"/>
  <c r="E637" i="8"/>
  <c r="O637" i="8" s="1"/>
  <c r="E638" i="8"/>
  <c r="O638" i="8" s="1"/>
  <c r="E639" i="8"/>
  <c r="O639" i="8" s="1"/>
  <c r="E640" i="8"/>
  <c r="O640" i="8" s="1"/>
  <c r="E641" i="8"/>
  <c r="O641" i="8" s="1"/>
  <c r="E642" i="8"/>
  <c r="O642" i="8" s="1"/>
  <c r="E643" i="8"/>
  <c r="O643" i="8" s="1"/>
  <c r="E644" i="8"/>
  <c r="O644" i="8" s="1"/>
  <c r="E645" i="8"/>
  <c r="O645" i="8" s="1"/>
  <c r="E646" i="8"/>
  <c r="O646" i="8" s="1"/>
  <c r="E647" i="8"/>
  <c r="O647" i="8" s="1"/>
  <c r="E648" i="8"/>
  <c r="O648" i="8" s="1"/>
  <c r="E649" i="8"/>
  <c r="O649" i="8" s="1"/>
  <c r="E650" i="8"/>
  <c r="O650" i="8" s="1"/>
  <c r="E651" i="8"/>
  <c r="O651" i="8" s="1"/>
  <c r="E652" i="8"/>
  <c r="O652" i="8" s="1"/>
  <c r="E653" i="8"/>
  <c r="O653" i="8" s="1"/>
  <c r="E654" i="8"/>
  <c r="O654" i="8" s="1"/>
  <c r="E655" i="8"/>
  <c r="O655" i="8" s="1"/>
  <c r="E656" i="8"/>
  <c r="O656" i="8" s="1"/>
  <c r="E657" i="8"/>
  <c r="O657" i="8" s="1"/>
  <c r="E658" i="8"/>
  <c r="O658" i="8" s="1"/>
  <c r="E659" i="8"/>
  <c r="O659" i="8" s="1"/>
  <c r="E660" i="8"/>
  <c r="O660" i="8" s="1"/>
  <c r="E661" i="8"/>
  <c r="O661" i="8" s="1"/>
  <c r="E662" i="8"/>
  <c r="O662" i="8" s="1"/>
  <c r="E663" i="8"/>
  <c r="O663" i="8" s="1"/>
  <c r="E664" i="8"/>
  <c r="O664" i="8" s="1"/>
  <c r="E665" i="8"/>
  <c r="O665" i="8" s="1"/>
  <c r="E666" i="8"/>
  <c r="O666" i="8" s="1"/>
  <c r="E667" i="8"/>
  <c r="O667" i="8" s="1"/>
  <c r="E668" i="8"/>
  <c r="O668" i="8" s="1"/>
  <c r="E669" i="8"/>
  <c r="O669" i="8" s="1"/>
  <c r="E670" i="8"/>
  <c r="O670" i="8" s="1"/>
  <c r="E671" i="8"/>
  <c r="O671" i="8" s="1"/>
  <c r="E672" i="8"/>
  <c r="O672" i="8" s="1"/>
  <c r="E673" i="8"/>
  <c r="O673" i="8" s="1"/>
  <c r="E674" i="8"/>
  <c r="O674" i="8" s="1"/>
  <c r="E675" i="8"/>
  <c r="O675" i="8" s="1"/>
  <c r="E676" i="8"/>
  <c r="O676" i="8" s="1"/>
  <c r="E677" i="8"/>
  <c r="O677" i="8" s="1"/>
  <c r="E678" i="8"/>
  <c r="O678" i="8" s="1"/>
  <c r="E679" i="8"/>
  <c r="O679" i="8" s="1"/>
  <c r="E680" i="8"/>
  <c r="O680" i="8" s="1"/>
  <c r="E681" i="8"/>
  <c r="O681" i="8" s="1"/>
  <c r="E682" i="8"/>
  <c r="O682" i="8" s="1"/>
  <c r="E683" i="8"/>
  <c r="O683" i="8" s="1"/>
  <c r="E684" i="8"/>
  <c r="O684" i="8" s="1"/>
  <c r="E685" i="8"/>
  <c r="O685" i="8" s="1"/>
  <c r="E686" i="8"/>
  <c r="O686" i="8" s="1"/>
  <c r="E687" i="8"/>
  <c r="O687" i="8" s="1"/>
  <c r="E688" i="8"/>
  <c r="O688" i="8" s="1"/>
  <c r="E689" i="8"/>
  <c r="O689" i="8" s="1"/>
  <c r="E690" i="8"/>
  <c r="O690" i="8" s="1"/>
  <c r="E691" i="8"/>
  <c r="O691" i="8" s="1"/>
  <c r="E692" i="8"/>
  <c r="O692" i="8" s="1"/>
  <c r="E693" i="8"/>
  <c r="O693" i="8" s="1"/>
  <c r="E694" i="8"/>
  <c r="O694" i="8" s="1"/>
  <c r="E695" i="8"/>
  <c r="O695" i="8" s="1"/>
  <c r="E696" i="8"/>
  <c r="O696" i="8" s="1"/>
  <c r="E697" i="8"/>
  <c r="O697" i="8" s="1"/>
  <c r="E698" i="8"/>
  <c r="O698" i="8" s="1"/>
  <c r="E699" i="8"/>
  <c r="O699" i="8" s="1"/>
  <c r="E700" i="8"/>
  <c r="O700" i="8" s="1"/>
  <c r="E701" i="8"/>
  <c r="O701" i="8" s="1"/>
  <c r="E702" i="8"/>
  <c r="O702" i="8" s="1"/>
  <c r="E703" i="8"/>
  <c r="O703" i="8" s="1"/>
  <c r="E704" i="8"/>
  <c r="O704" i="8" s="1"/>
  <c r="E705" i="8"/>
  <c r="O705" i="8" s="1"/>
  <c r="E706" i="8"/>
  <c r="O706" i="8" s="1"/>
  <c r="E707" i="8"/>
  <c r="O707" i="8" s="1"/>
  <c r="E708" i="8"/>
  <c r="O708" i="8" s="1"/>
  <c r="E709" i="8"/>
  <c r="O709" i="8" s="1"/>
  <c r="E710" i="8"/>
  <c r="O710" i="8" s="1"/>
  <c r="E711" i="8"/>
  <c r="O711" i="8" s="1"/>
  <c r="E712" i="8"/>
  <c r="O712" i="8" s="1"/>
  <c r="E713" i="8"/>
  <c r="O713" i="8" s="1"/>
  <c r="E714" i="8"/>
  <c r="O714" i="8" s="1"/>
  <c r="E715" i="8"/>
  <c r="O715" i="8" s="1"/>
  <c r="E716" i="8"/>
  <c r="O716" i="8" s="1"/>
  <c r="E717" i="8"/>
  <c r="O717" i="8" s="1"/>
  <c r="E718" i="8"/>
  <c r="O718" i="8" s="1"/>
  <c r="E719" i="8"/>
  <c r="O719" i="8" s="1"/>
  <c r="E720" i="8"/>
  <c r="O720" i="8" s="1"/>
  <c r="E721" i="8"/>
  <c r="O721" i="8" s="1"/>
  <c r="E722" i="8"/>
  <c r="O722" i="8" s="1"/>
  <c r="E723" i="8"/>
  <c r="O723" i="8" s="1"/>
  <c r="E724" i="8"/>
  <c r="O724" i="8" s="1"/>
  <c r="E725" i="8"/>
  <c r="O725" i="8" s="1"/>
  <c r="E726" i="8"/>
  <c r="O726" i="8" s="1"/>
  <c r="E727" i="8"/>
  <c r="O727" i="8" s="1"/>
  <c r="E728" i="8"/>
  <c r="O728" i="8" s="1"/>
  <c r="E729" i="8"/>
  <c r="O729" i="8" s="1"/>
  <c r="E730" i="8"/>
  <c r="O730" i="8" s="1"/>
  <c r="E731" i="8"/>
  <c r="O731" i="8" s="1"/>
  <c r="E732" i="8"/>
  <c r="O732" i="8" s="1"/>
  <c r="E733" i="8"/>
  <c r="O733" i="8" s="1"/>
  <c r="E734" i="8"/>
  <c r="O734" i="8" s="1"/>
  <c r="E735" i="8"/>
  <c r="O735" i="8" s="1"/>
  <c r="E736" i="8"/>
  <c r="O736" i="8" s="1"/>
  <c r="E737" i="8"/>
  <c r="O737" i="8" s="1"/>
  <c r="E738" i="8"/>
  <c r="O738" i="8" s="1"/>
  <c r="E739" i="8"/>
  <c r="O739" i="8" s="1"/>
  <c r="E740" i="8"/>
  <c r="O740" i="8" s="1"/>
  <c r="E741" i="8"/>
  <c r="O741" i="8" s="1"/>
  <c r="E742" i="8"/>
  <c r="O742" i="8" s="1"/>
  <c r="E743" i="8"/>
  <c r="O743" i="8" s="1"/>
  <c r="E744" i="8"/>
  <c r="O744" i="8" s="1"/>
  <c r="E745" i="8"/>
  <c r="O745" i="8" s="1"/>
  <c r="E746" i="8"/>
  <c r="O746" i="8" s="1"/>
  <c r="E747" i="8"/>
  <c r="O747" i="8" s="1"/>
  <c r="E748" i="8"/>
  <c r="O748" i="8" s="1"/>
  <c r="E749" i="8"/>
  <c r="O749" i="8" s="1"/>
  <c r="E750" i="8"/>
  <c r="O750" i="8" s="1"/>
  <c r="E751" i="8"/>
  <c r="O751" i="8" s="1"/>
  <c r="E752" i="8"/>
  <c r="O752" i="8" s="1"/>
  <c r="E753" i="8"/>
  <c r="O753" i="8" s="1"/>
  <c r="E754" i="8"/>
  <c r="O754" i="8" s="1"/>
  <c r="E755" i="8"/>
  <c r="O755" i="8" s="1"/>
  <c r="E756" i="8"/>
  <c r="O756" i="8" s="1"/>
  <c r="E757" i="8"/>
  <c r="O757" i="8" s="1"/>
  <c r="E758" i="8"/>
  <c r="O758" i="8" s="1"/>
  <c r="E759" i="8"/>
  <c r="O759" i="8" s="1"/>
  <c r="E760" i="8"/>
  <c r="O760" i="8" s="1"/>
  <c r="E761" i="8"/>
  <c r="O761" i="8" s="1"/>
  <c r="E762" i="8"/>
  <c r="O762" i="8" s="1"/>
  <c r="E763" i="8"/>
  <c r="O763" i="8" s="1"/>
  <c r="E764" i="8"/>
  <c r="O764" i="8" s="1"/>
  <c r="E765" i="8"/>
  <c r="O765" i="8" s="1"/>
  <c r="E766" i="8"/>
  <c r="O766" i="8" s="1"/>
  <c r="E767" i="8"/>
  <c r="O767" i="8" s="1"/>
  <c r="E768" i="8"/>
  <c r="O768" i="8" s="1"/>
  <c r="E769" i="8"/>
  <c r="O769" i="8" s="1"/>
  <c r="E770" i="8"/>
  <c r="O770" i="8" s="1"/>
  <c r="E771" i="8"/>
  <c r="O771" i="8" s="1"/>
  <c r="E772" i="8"/>
  <c r="O772" i="8" s="1"/>
  <c r="E773" i="8"/>
  <c r="O773" i="8" s="1"/>
  <c r="E774" i="8"/>
  <c r="O774" i="8" s="1"/>
  <c r="E775" i="8"/>
  <c r="O775" i="8" s="1"/>
  <c r="E776" i="8"/>
  <c r="O776" i="8" s="1"/>
  <c r="E777" i="8"/>
  <c r="O777" i="8" s="1"/>
  <c r="E778" i="8"/>
  <c r="O778" i="8" s="1"/>
  <c r="E779" i="8"/>
  <c r="O779" i="8" s="1"/>
  <c r="E780" i="8"/>
  <c r="O780" i="8" s="1"/>
  <c r="E781" i="8"/>
  <c r="O781" i="8" s="1"/>
  <c r="E782" i="8"/>
  <c r="O782" i="8" s="1"/>
  <c r="E783" i="8"/>
  <c r="O783" i="8" s="1"/>
  <c r="E784" i="8"/>
  <c r="O784" i="8" s="1"/>
  <c r="E785" i="8"/>
  <c r="O785" i="8" s="1"/>
  <c r="E786" i="8"/>
  <c r="O786" i="8" s="1"/>
  <c r="E787" i="8"/>
  <c r="O787" i="8" s="1"/>
  <c r="E788" i="8"/>
  <c r="O788" i="8" s="1"/>
  <c r="E789" i="8"/>
  <c r="O789" i="8" s="1"/>
  <c r="E790" i="8"/>
  <c r="O790" i="8" s="1"/>
  <c r="E791" i="8"/>
  <c r="O791" i="8" s="1"/>
  <c r="E792" i="8"/>
  <c r="O792" i="8" s="1"/>
  <c r="E793" i="8"/>
  <c r="O793" i="8" s="1"/>
  <c r="E794" i="8"/>
  <c r="O794" i="8" s="1"/>
  <c r="E795" i="8"/>
  <c r="O795" i="8" s="1"/>
  <c r="E796" i="8"/>
  <c r="O796" i="8" s="1"/>
  <c r="E797" i="8"/>
  <c r="O797" i="8" s="1"/>
  <c r="E798" i="8"/>
  <c r="O798" i="8" s="1"/>
  <c r="E799" i="8"/>
  <c r="O799" i="8" s="1"/>
  <c r="E800" i="8"/>
  <c r="O800" i="8" s="1"/>
  <c r="E801" i="8"/>
  <c r="O801" i="8" s="1"/>
  <c r="E802" i="8"/>
  <c r="O802" i="8" s="1"/>
  <c r="E803" i="8"/>
  <c r="O803" i="8" s="1"/>
  <c r="E804" i="8"/>
  <c r="O804" i="8" s="1"/>
  <c r="E805" i="8"/>
  <c r="O805" i="8" s="1"/>
  <c r="E806" i="8"/>
  <c r="O806" i="8" s="1"/>
  <c r="E807" i="8"/>
  <c r="O807" i="8" s="1"/>
  <c r="E808" i="8"/>
  <c r="O808" i="8" s="1"/>
  <c r="E809" i="8"/>
  <c r="O809" i="8" s="1"/>
  <c r="E810" i="8"/>
  <c r="O810" i="8" s="1"/>
  <c r="E811" i="8"/>
  <c r="O811" i="8" s="1"/>
  <c r="E812" i="8"/>
  <c r="O812" i="8" s="1"/>
  <c r="E813" i="8"/>
  <c r="O813" i="8" s="1"/>
  <c r="E814" i="8"/>
  <c r="O814" i="8" s="1"/>
  <c r="E815" i="8"/>
  <c r="O815" i="8" s="1"/>
  <c r="E816" i="8"/>
  <c r="O816" i="8" s="1"/>
  <c r="E817" i="8"/>
  <c r="O817" i="8" s="1"/>
  <c r="E818" i="8"/>
  <c r="O818" i="8" s="1"/>
  <c r="E819" i="8"/>
  <c r="O819" i="8" s="1"/>
  <c r="E820" i="8"/>
  <c r="O820" i="8" s="1"/>
  <c r="E821" i="8"/>
  <c r="O821" i="8" s="1"/>
  <c r="E822" i="8"/>
  <c r="O822" i="8" s="1"/>
  <c r="E823" i="8"/>
  <c r="O823" i="8" s="1"/>
  <c r="E824" i="8"/>
  <c r="O824" i="8" s="1"/>
  <c r="E825" i="8"/>
  <c r="O825" i="8" s="1"/>
  <c r="E826" i="8"/>
  <c r="O826" i="8" s="1"/>
  <c r="E827" i="8"/>
  <c r="O827" i="8" s="1"/>
  <c r="E828" i="8"/>
  <c r="O828" i="8" s="1"/>
  <c r="E829" i="8"/>
  <c r="O829" i="8" s="1"/>
  <c r="E830" i="8"/>
  <c r="O830" i="8" s="1"/>
  <c r="E831" i="8"/>
  <c r="O831" i="8" s="1"/>
  <c r="E832" i="8"/>
  <c r="O832" i="8" s="1"/>
  <c r="E833" i="8"/>
  <c r="O833" i="8" s="1"/>
  <c r="E834" i="8"/>
  <c r="O834" i="8" s="1"/>
  <c r="E835" i="8"/>
  <c r="O835" i="8" s="1"/>
  <c r="E836" i="8"/>
  <c r="O836" i="8" s="1"/>
  <c r="E837" i="8"/>
  <c r="O837" i="8" s="1"/>
  <c r="E838" i="8"/>
  <c r="O838" i="8" s="1"/>
  <c r="E839" i="8"/>
  <c r="O839" i="8" s="1"/>
  <c r="E840" i="8"/>
  <c r="O840" i="8" s="1"/>
  <c r="E841" i="8"/>
  <c r="O841" i="8" s="1"/>
  <c r="E842" i="8"/>
  <c r="O842" i="8" s="1"/>
  <c r="E843" i="8"/>
  <c r="O843" i="8" s="1"/>
  <c r="E844" i="8"/>
  <c r="O844" i="8" s="1"/>
  <c r="E845" i="8"/>
  <c r="O845" i="8" s="1"/>
  <c r="E846" i="8"/>
  <c r="O846" i="8" s="1"/>
  <c r="E847" i="8"/>
  <c r="O847" i="8" s="1"/>
  <c r="E848" i="8"/>
  <c r="O848" i="8" s="1"/>
  <c r="E849" i="8"/>
  <c r="O849" i="8" s="1"/>
  <c r="E850" i="8"/>
  <c r="O850" i="8" s="1"/>
  <c r="E851" i="8"/>
  <c r="O851" i="8" s="1"/>
  <c r="E852" i="8"/>
  <c r="O852" i="8" s="1"/>
  <c r="E853" i="8"/>
  <c r="O853" i="8" s="1"/>
  <c r="E854" i="8"/>
  <c r="O854" i="8" s="1"/>
  <c r="E855" i="8"/>
  <c r="O855" i="8" s="1"/>
  <c r="E856" i="8"/>
  <c r="O856" i="8" s="1"/>
  <c r="E857" i="8"/>
  <c r="O857" i="8" s="1"/>
  <c r="E858" i="8"/>
  <c r="O858" i="8" s="1"/>
  <c r="E859" i="8"/>
  <c r="O859" i="8" s="1"/>
  <c r="E860" i="8"/>
  <c r="O860" i="8" s="1"/>
  <c r="E861" i="8"/>
  <c r="O861" i="8" s="1"/>
  <c r="E862" i="8"/>
  <c r="O862" i="8" s="1"/>
  <c r="E863" i="8"/>
  <c r="O863" i="8" s="1"/>
  <c r="E864" i="8"/>
  <c r="O864" i="8" s="1"/>
  <c r="E865" i="8"/>
  <c r="O865" i="8" s="1"/>
  <c r="E866" i="8"/>
  <c r="O866" i="8" s="1"/>
  <c r="E867" i="8"/>
  <c r="O867" i="8" s="1"/>
  <c r="E868" i="8"/>
  <c r="O868" i="8" s="1"/>
  <c r="E869" i="8"/>
  <c r="O869" i="8" s="1"/>
  <c r="E870" i="8"/>
  <c r="O870" i="8" s="1"/>
  <c r="E871" i="8"/>
  <c r="O871" i="8" s="1"/>
  <c r="E872" i="8"/>
  <c r="O872" i="8" s="1"/>
  <c r="E873" i="8"/>
  <c r="O873" i="8" s="1"/>
  <c r="E874" i="8"/>
  <c r="O874" i="8" s="1"/>
  <c r="E875" i="8"/>
  <c r="O875" i="8" s="1"/>
  <c r="E876" i="8"/>
  <c r="O876" i="8" s="1"/>
  <c r="E877" i="8"/>
  <c r="O877" i="8" s="1"/>
  <c r="E878" i="8"/>
  <c r="O878" i="8" s="1"/>
  <c r="E879" i="8"/>
  <c r="O879" i="8" s="1"/>
  <c r="E880" i="8"/>
  <c r="O880" i="8" s="1"/>
  <c r="E881" i="8"/>
  <c r="O881" i="8" s="1"/>
  <c r="E882" i="8"/>
  <c r="O882" i="8" s="1"/>
  <c r="E883" i="8"/>
  <c r="O883" i="8" s="1"/>
  <c r="E884" i="8"/>
  <c r="O884" i="8" s="1"/>
  <c r="E885" i="8"/>
  <c r="O885" i="8" s="1"/>
  <c r="E886" i="8"/>
  <c r="O886" i="8" s="1"/>
  <c r="E887" i="8"/>
  <c r="O887" i="8" s="1"/>
  <c r="E888" i="8"/>
  <c r="O888" i="8" s="1"/>
  <c r="E889" i="8"/>
  <c r="O889" i="8" s="1"/>
  <c r="E890" i="8"/>
  <c r="O890" i="8" s="1"/>
  <c r="E891" i="8"/>
  <c r="O891" i="8" s="1"/>
  <c r="E892" i="8"/>
  <c r="O892" i="8" s="1"/>
  <c r="E893" i="8"/>
  <c r="O893" i="8" s="1"/>
  <c r="E894" i="8"/>
  <c r="O894" i="8" s="1"/>
  <c r="E895" i="8"/>
  <c r="O895" i="8" s="1"/>
  <c r="E896" i="8"/>
  <c r="O896" i="8" s="1"/>
  <c r="E897" i="8"/>
  <c r="O897" i="8" s="1"/>
  <c r="E898" i="8"/>
  <c r="O898" i="8" s="1"/>
  <c r="E899" i="8"/>
  <c r="O899" i="8" s="1"/>
  <c r="E900" i="8"/>
  <c r="O900" i="8" s="1"/>
  <c r="E901" i="8"/>
  <c r="O901" i="8" s="1"/>
  <c r="E902" i="8"/>
  <c r="O902" i="8" s="1"/>
  <c r="E903" i="8"/>
  <c r="O903" i="8" s="1"/>
  <c r="E904" i="8"/>
  <c r="O904" i="8" s="1"/>
  <c r="E905" i="8"/>
  <c r="O905" i="8" s="1"/>
  <c r="E906" i="8"/>
  <c r="O906" i="8" s="1"/>
  <c r="E907" i="8"/>
  <c r="O907" i="8" s="1"/>
  <c r="E908" i="8"/>
  <c r="O908" i="8" s="1"/>
  <c r="E909" i="8"/>
  <c r="O909" i="8" s="1"/>
  <c r="E910" i="8"/>
  <c r="O910" i="8" s="1"/>
  <c r="E911" i="8"/>
  <c r="O911" i="8" s="1"/>
  <c r="E912" i="8"/>
  <c r="O912" i="8" s="1"/>
  <c r="E913" i="8"/>
  <c r="O913" i="8" s="1"/>
  <c r="E914" i="8"/>
  <c r="O914" i="8" s="1"/>
  <c r="E915" i="8"/>
  <c r="O915" i="8" s="1"/>
  <c r="E916" i="8"/>
  <c r="O916" i="8" s="1"/>
  <c r="E917" i="8"/>
  <c r="O917" i="8" s="1"/>
  <c r="E918" i="8"/>
  <c r="O918" i="8" s="1"/>
  <c r="E919" i="8"/>
  <c r="O919" i="8" s="1"/>
  <c r="E920" i="8"/>
  <c r="O920" i="8" s="1"/>
  <c r="E921" i="8"/>
  <c r="O921" i="8" s="1"/>
  <c r="E922" i="8"/>
  <c r="O922" i="8" s="1"/>
  <c r="E923" i="8"/>
  <c r="O923" i="8" s="1"/>
  <c r="E924" i="8"/>
  <c r="O924" i="8" s="1"/>
  <c r="E925" i="8"/>
  <c r="O925" i="8" s="1"/>
  <c r="E926" i="8"/>
  <c r="O926" i="8" s="1"/>
  <c r="E927" i="8"/>
  <c r="O927" i="8" s="1"/>
  <c r="E928" i="8"/>
  <c r="O928" i="8" s="1"/>
  <c r="E929" i="8"/>
  <c r="O929" i="8" s="1"/>
  <c r="E930" i="8"/>
  <c r="O930" i="8" s="1"/>
  <c r="E931" i="8"/>
  <c r="O931" i="8" s="1"/>
  <c r="E932" i="8"/>
  <c r="O932" i="8" s="1"/>
  <c r="E933" i="8"/>
  <c r="O933" i="8" s="1"/>
  <c r="E934" i="8"/>
  <c r="O934" i="8" s="1"/>
  <c r="E935" i="8"/>
  <c r="O935" i="8" s="1"/>
  <c r="E936" i="8"/>
  <c r="O936" i="8" s="1"/>
  <c r="E937" i="8"/>
  <c r="O937" i="8" s="1"/>
  <c r="E938" i="8"/>
  <c r="O938" i="8" s="1"/>
  <c r="E939" i="8"/>
  <c r="O939" i="8" s="1"/>
  <c r="E940" i="8"/>
  <c r="O940" i="8" s="1"/>
  <c r="E941" i="8"/>
  <c r="O941" i="8" s="1"/>
  <c r="E942" i="8"/>
  <c r="O942" i="8" s="1"/>
  <c r="E943" i="8"/>
  <c r="O943" i="8" s="1"/>
  <c r="E944" i="8"/>
  <c r="O944" i="8" s="1"/>
  <c r="E945" i="8"/>
  <c r="O945" i="8" s="1"/>
  <c r="E946" i="8"/>
  <c r="O946" i="8" s="1"/>
  <c r="E947" i="8"/>
  <c r="O947" i="8" s="1"/>
  <c r="E948" i="8"/>
  <c r="O948" i="8" s="1"/>
  <c r="E949" i="8"/>
  <c r="O949" i="8" s="1"/>
  <c r="E950" i="8"/>
  <c r="O950" i="8" s="1"/>
  <c r="E951" i="8"/>
  <c r="O951" i="8" s="1"/>
  <c r="E952" i="8"/>
  <c r="O952" i="8" s="1"/>
  <c r="E953" i="8"/>
  <c r="O953" i="8" s="1"/>
  <c r="E954" i="8"/>
  <c r="O954" i="8" s="1"/>
  <c r="E955" i="8"/>
  <c r="O955" i="8" s="1"/>
  <c r="E956" i="8"/>
  <c r="O956" i="8" s="1"/>
  <c r="E957" i="8"/>
  <c r="O957" i="8" s="1"/>
  <c r="E958" i="8"/>
  <c r="O958" i="8" s="1"/>
  <c r="E959" i="8"/>
  <c r="O959" i="8" s="1"/>
  <c r="E960" i="8"/>
  <c r="O960" i="8" s="1"/>
  <c r="E961" i="8"/>
  <c r="O961" i="8" s="1"/>
  <c r="E962" i="8"/>
  <c r="O962" i="8" s="1"/>
  <c r="E963" i="8"/>
  <c r="O963" i="8" s="1"/>
  <c r="E964" i="8"/>
  <c r="O964" i="8" s="1"/>
  <c r="E965" i="8"/>
  <c r="O965" i="8" s="1"/>
  <c r="E966" i="8"/>
  <c r="O966" i="8" s="1"/>
  <c r="E967" i="8"/>
  <c r="O967" i="8" s="1"/>
  <c r="E968" i="8"/>
  <c r="O968" i="8" s="1"/>
  <c r="E969" i="8"/>
  <c r="O969" i="8" s="1"/>
  <c r="E970" i="8"/>
  <c r="O970" i="8" s="1"/>
  <c r="E971" i="8"/>
  <c r="O971" i="8" s="1"/>
  <c r="E972" i="8"/>
  <c r="O972" i="8" s="1"/>
  <c r="E973" i="8"/>
  <c r="O973" i="8" s="1"/>
  <c r="E974" i="8"/>
  <c r="O974" i="8" s="1"/>
  <c r="E975" i="8"/>
  <c r="O975" i="8" s="1"/>
  <c r="E976" i="8"/>
  <c r="O976" i="8" s="1"/>
  <c r="E977" i="8"/>
  <c r="O977" i="8" s="1"/>
  <c r="E978" i="8"/>
  <c r="O978" i="8" s="1"/>
  <c r="E979" i="8"/>
  <c r="O979" i="8" s="1"/>
  <c r="E980" i="8"/>
  <c r="O980" i="8" s="1"/>
  <c r="E981" i="8"/>
  <c r="O981" i="8" s="1"/>
  <c r="E982" i="8"/>
  <c r="O982" i="8" s="1"/>
  <c r="E983" i="8"/>
  <c r="O983" i="8" s="1"/>
  <c r="E984" i="8"/>
  <c r="O984" i="8" s="1"/>
  <c r="E985" i="8"/>
  <c r="O985" i="8" s="1"/>
  <c r="E986" i="8"/>
  <c r="O986" i="8" s="1"/>
  <c r="E987" i="8"/>
  <c r="O987" i="8" s="1"/>
  <c r="E988" i="8"/>
  <c r="O988" i="8" s="1"/>
  <c r="E989" i="8"/>
  <c r="O989" i="8" s="1"/>
  <c r="E990" i="8"/>
  <c r="O990" i="8" s="1"/>
  <c r="E991" i="8"/>
  <c r="O991" i="8" s="1"/>
  <c r="E992" i="8"/>
  <c r="O992" i="8" s="1"/>
  <c r="E993" i="8"/>
  <c r="O993" i="8" s="1"/>
  <c r="E994" i="8"/>
  <c r="O994" i="8" s="1"/>
  <c r="E995" i="8"/>
  <c r="O995" i="8" s="1"/>
  <c r="E996" i="8"/>
  <c r="O996" i="8" s="1"/>
  <c r="E997" i="8"/>
  <c r="O997" i="8" s="1"/>
  <c r="E998" i="8"/>
  <c r="O998" i="8" s="1"/>
  <c r="E999" i="8"/>
  <c r="O999" i="8" s="1"/>
  <c r="E1000" i="8"/>
  <c r="O1000" i="8" s="1"/>
  <c r="E1001" i="8"/>
  <c r="O1001" i="8" s="1"/>
  <c r="E1002" i="8"/>
  <c r="O1002" i="8" s="1"/>
  <c r="E1003" i="8"/>
  <c r="O1003" i="8" s="1"/>
  <c r="E1004" i="8"/>
  <c r="O1004" i="8" s="1"/>
  <c r="E1005" i="8"/>
  <c r="O1005" i="8" s="1"/>
  <c r="E1006" i="8"/>
  <c r="O1006" i="8" s="1"/>
  <c r="E1007" i="8"/>
  <c r="O1007" i="8" s="1"/>
  <c r="E1008" i="8"/>
  <c r="O1008" i="8" s="1"/>
  <c r="E1009" i="8"/>
  <c r="O1009" i="8" s="1"/>
  <c r="E1010" i="8"/>
  <c r="O1010" i="8" s="1"/>
  <c r="E1011" i="8"/>
  <c r="O1011" i="8" s="1"/>
  <c r="E1012" i="8"/>
  <c r="O1012" i="8" s="1"/>
  <c r="E1013" i="8"/>
  <c r="O1013" i="8" s="1"/>
  <c r="E1014" i="8"/>
  <c r="O1014" i="8" s="1"/>
  <c r="E1015" i="8"/>
  <c r="O1015" i="8" s="1"/>
  <c r="E1016" i="8"/>
  <c r="O1016" i="8" s="1"/>
  <c r="E1017" i="8"/>
  <c r="O1017" i="8" s="1"/>
  <c r="E1018" i="8"/>
  <c r="O1018" i="8" s="1"/>
  <c r="E1019" i="8"/>
  <c r="O1019" i="8" s="1"/>
  <c r="E1020" i="8"/>
  <c r="O1020" i="8" s="1"/>
  <c r="E1021" i="8"/>
  <c r="O1021" i="8" s="1"/>
  <c r="E1022" i="8"/>
  <c r="O1022" i="8" s="1"/>
  <c r="E1023" i="8"/>
  <c r="O1023" i="8" s="1"/>
  <c r="E1024" i="8"/>
  <c r="O1024" i="8" s="1"/>
  <c r="E1025" i="8"/>
  <c r="O1025" i="8" s="1"/>
  <c r="E1026" i="8"/>
  <c r="O1026" i="8" s="1"/>
  <c r="E1027" i="8"/>
  <c r="O1027" i="8" s="1"/>
  <c r="E1028" i="8"/>
  <c r="O1028" i="8" s="1"/>
  <c r="E1029" i="8"/>
  <c r="O1029" i="8" s="1"/>
  <c r="E1030" i="8"/>
  <c r="O1030" i="8" s="1"/>
  <c r="E1031" i="8"/>
  <c r="O1031" i="8" s="1"/>
  <c r="E1032" i="8"/>
  <c r="O1032" i="8" s="1"/>
  <c r="E1033" i="8"/>
  <c r="O1033" i="8" s="1"/>
  <c r="E1034" i="8"/>
  <c r="O1034" i="8" s="1"/>
  <c r="E1035" i="8"/>
  <c r="O1035" i="8" s="1"/>
  <c r="E1036" i="8"/>
  <c r="O1036" i="8" s="1"/>
  <c r="E1037" i="8"/>
  <c r="O1037" i="8" s="1"/>
  <c r="E1038" i="8"/>
  <c r="O1038" i="8" s="1"/>
  <c r="E1039" i="8"/>
  <c r="O1039" i="8" s="1"/>
  <c r="E1040" i="8"/>
  <c r="O1040" i="8" s="1"/>
  <c r="E1041" i="8"/>
  <c r="O1041" i="8" s="1"/>
  <c r="E1042" i="8"/>
  <c r="O1042" i="8" s="1"/>
  <c r="E1043" i="8"/>
  <c r="O1043" i="8" s="1"/>
  <c r="E1044" i="8"/>
  <c r="O1044" i="8" s="1"/>
  <c r="E1045" i="8"/>
  <c r="O1045" i="8" s="1"/>
  <c r="E1046" i="8"/>
  <c r="O1046" i="8" s="1"/>
  <c r="E1047" i="8"/>
  <c r="O1047" i="8" s="1"/>
  <c r="E1048" i="8"/>
  <c r="O1048" i="8" s="1"/>
  <c r="E1049" i="8"/>
  <c r="O1049" i="8" s="1"/>
  <c r="E1050" i="8"/>
  <c r="O1050" i="8" s="1"/>
  <c r="E1051" i="8"/>
  <c r="O1051" i="8" s="1"/>
  <c r="E1052" i="8"/>
  <c r="O1052" i="8" s="1"/>
  <c r="E1053" i="8"/>
  <c r="O1053" i="8" s="1"/>
  <c r="E1054" i="8"/>
  <c r="O1054" i="8" s="1"/>
  <c r="E1055" i="8"/>
  <c r="O1055" i="8" s="1"/>
  <c r="E1056" i="8"/>
  <c r="O1056" i="8" s="1"/>
  <c r="E1057" i="8"/>
  <c r="O1057" i="8" s="1"/>
  <c r="E1058" i="8"/>
  <c r="O1058" i="8" s="1"/>
  <c r="E1059" i="8"/>
  <c r="O1059" i="8" s="1"/>
  <c r="E1060" i="8"/>
  <c r="O1060" i="8" s="1"/>
  <c r="E1061" i="8"/>
  <c r="O1061" i="8" s="1"/>
  <c r="E1062" i="8"/>
  <c r="O1062" i="8" s="1"/>
  <c r="E1063" i="8"/>
  <c r="O1063" i="8" s="1"/>
  <c r="E1064" i="8"/>
  <c r="O1064" i="8" s="1"/>
  <c r="E1065" i="8"/>
  <c r="O1065" i="8" s="1"/>
  <c r="E1066" i="8"/>
  <c r="O1066" i="8" s="1"/>
  <c r="E1067" i="8"/>
  <c r="O1067" i="8" s="1"/>
  <c r="E1068" i="8"/>
  <c r="O1068" i="8" s="1"/>
  <c r="E1069" i="8"/>
  <c r="O1069" i="8" s="1"/>
  <c r="E1070" i="8"/>
  <c r="O1070" i="8" s="1"/>
  <c r="E1071" i="8"/>
  <c r="O1071" i="8" s="1"/>
  <c r="E1072" i="8"/>
  <c r="O1072" i="8" s="1"/>
  <c r="E1073" i="8"/>
  <c r="O1073" i="8" s="1"/>
  <c r="E1074" i="8"/>
  <c r="O1074" i="8" s="1"/>
  <c r="E1075" i="8"/>
  <c r="O1075" i="8" s="1"/>
  <c r="E1076" i="8"/>
  <c r="O1076" i="8" s="1"/>
  <c r="E1077" i="8"/>
  <c r="O1077" i="8" s="1"/>
  <c r="E1078" i="8"/>
  <c r="O1078" i="8" s="1"/>
  <c r="E1079" i="8"/>
  <c r="O1079" i="8" s="1"/>
  <c r="E1080" i="8"/>
  <c r="O1080" i="8" s="1"/>
  <c r="E1081" i="8"/>
  <c r="O1081" i="8" s="1"/>
  <c r="E1082" i="8"/>
  <c r="O1082" i="8" s="1"/>
  <c r="E1083" i="8"/>
  <c r="O1083" i="8" s="1"/>
  <c r="E1084" i="8"/>
  <c r="O1084" i="8" s="1"/>
  <c r="E1085" i="8"/>
  <c r="O1085" i="8" s="1"/>
  <c r="E1086" i="8"/>
  <c r="O1086" i="8" s="1"/>
  <c r="E1087" i="8"/>
  <c r="O1087" i="8" s="1"/>
  <c r="E1088" i="8"/>
  <c r="O1088" i="8" s="1"/>
  <c r="E1089" i="8"/>
  <c r="O1089" i="8" s="1"/>
  <c r="E1090" i="8"/>
  <c r="O1090" i="8" s="1"/>
  <c r="E1091" i="8"/>
  <c r="O1091" i="8" s="1"/>
  <c r="E1092" i="8"/>
  <c r="O1092" i="8" s="1"/>
  <c r="E1093" i="8"/>
  <c r="O1093" i="8" s="1"/>
  <c r="E1094" i="8"/>
  <c r="O1094" i="8" s="1"/>
  <c r="E1095" i="8"/>
  <c r="O1095" i="8" s="1"/>
  <c r="E1096" i="8"/>
  <c r="O1096" i="8" s="1"/>
  <c r="E1097" i="8"/>
  <c r="O1097" i="8" s="1"/>
  <c r="E1098" i="8"/>
  <c r="O1098" i="8" s="1"/>
  <c r="E1099" i="8"/>
  <c r="O1099" i="8" s="1"/>
  <c r="E1100" i="8"/>
  <c r="O1100" i="8" s="1"/>
  <c r="E1101" i="8"/>
  <c r="O1101" i="8" s="1"/>
  <c r="E1102" i="8"/>
  <c r="O1102" i="8" s="1"/>
  <c r="E1103" i="8"/>
  <c r="O1103" i="8" s="1"/>
  <c r="E1104" i="8"/>
  <c r="O1104" i="8" s="1"/>
  <c r="E1105" i="8"/>
  <c r="O1105" i="8" s="1"/>
  <c r="E1106" i="8"/>
  <c r="O1106" i="8" s="1"/>
  <c r="E1107" i="8"/>
  <c r="O1107" i="8" s="1"/>
  <c r="E1108" i="8"/>
  <c r="O1108" i="8" s="1"/>
  <c r="E1109" i="8"/>
  <c r="O1109" i="8" s="1"/>
  <c r="E1110" i="8"/>
  <c r="O1110" i="8" s="1"/>
  <c r="E1111" i="8"/>
  <c r="O1111" i="8" s="1"/>
  <c r="E1112" i="8"/>
  <c r="O1112" i="8" s="1"/>
  <c r="E1113" i="8"/>
  <c r="O1113" i="8" s="1"/>
  <c r="E1114" i="8"/>
  <c r="O1114" i="8" s="1"/>
  <c r="E1115" i="8"/>
  <c r="O1115" i="8" s="1"/>
  <c r="E1116" i="8"/>
  <c r="O1116" i="8" s="1"/>
  <c r="E1117" i="8"/>
  <c r="O1117" i="8" s="1"/>
  <c r="E1118" i="8"/>
  <c r="O1118" i="8" s="1"/>
  <c r="E1119" i="8"/>
  <c r="O1119" i="8" s="1"/>
  <c r="E1120" i="8"/>
  <c r="O1120" i="8" s="1"/>
  <c r="E1121" i="8"/>
  <c r="O1121" i="8" s="1"/>
  <c r="E1122" i="8"/>
  <c r="O1122" i="8" s="1"/>
  <c r="E1123" i="8"/>
  <c r="O1123" i="8" s="1"/>
  <c r="E1124" i="8"/>
  <c r="O1124" i="8" s="1"/>
  <c r="E1125" i="8"/>
  <c r="O1125" i="8" s="1"/>
  <c r="E1126" i="8"/>
  <c r="O1126" i="8" s="1"/>
  <c r="E1127" i="8"/>
  <c r="O1127" i="8" s="1"/>
  <c r="E1128" i="8"/>
  <c r="O1128" i="8" s="1"/>
  <c r="E1129" i="8"/>
  <c r="O1129" i="8" s="1"/>
  <c r="E1130" i="8"/>
  <c r="O1130" i="8" s="1"/>
  <c r="E1131" i="8"/>
  <c r="O1131" i="8" s="1"/>
  <c r="E1132" i="8"/>
  <c r="O1132" i="8" s="1"/>
  <c r="E1133" i="8"/>
  <c r="O1133" i="8" s="1"/>
  <c r="E1134" i="8"/>
  <c r="O1134" i="8" s="1"/>
  <c r="E1135" i="8"/>
  <c r="O1135" i="8" s="1"/>
  <c r="E1136" i="8"/>
  <c r="O1136" i="8" s="1"/>
  <c r="E1137" i="8"/>
  <c r="O1137" i="8" s="1"/>
  <c r="E1138" i="8"/>
  <c r="O1138" i="8" s="1"/>
  <c r="E1139" i="8"/>
  <c r="O1139" i="8" s="1"/>
  <c r="E1140" i="8"/>
  <c r="O1140" i="8" s="1"/>
  <c r="E1141" i="8"/>
  <c r="O1141" i="8" s="1"/>
  <c r="E1142" i="8"/>
  <c r="O1142" i="8" s="1"/>
  <c r="E1143" i="8"/>
  <c r="O1143" i="8" s="1"/>
  <c r="E1144" i="8"/>
  <c r="O1144" i="8" s="1"/>
  <c r="E1145" i="8"/>
  <c r="O1145" i="8" s="1"/>
  <c r="E1146" i="8"/>
  <c r="O1146" i="8" s="1"/>
  <c r="E1147" i="8"/>
  <c r="O1147" i="8" s="1"/>
  <c r="E1148" i="8"/>
  <c r="O1148" i="8" s="1"/>
  <c r="E1149" i="8"/>
  <c r="O1149" i="8" s="1"/>
  <c r="E1150" i="8"/>
  <c r="O1150" i="8" s="1"/>
  <c r="E1151" i="8"/>
  <c r="O1151" i="8" s="1"/>
  <c r="E1152" i="8"/>
  <c r="O1152" i="8" s="1"/>
  <c r="E1153" i="8"/>
  <c r="O1153" i="8" s="1"/>
  <c r="E1154" i="8"/>
  <c r="O1154" i="8" s="1"/>
  <c r="E1155" i="8"/>
  <c r="O1155" i="8" s="1"/>
  <c r="E1156" i="8"/>
  <c r="O1156" i="8" s="1"/>
  <c r="E1157" i="8"/>
  <c r="O1157" i="8" s="1"/>
  <c r="E1158" i="8"/>
  <c r="O1158" i="8" s="1"/>
  <c r="E1159" i="8"/>
  <c r="O1159" i="8" s="1"/>
  <c r="E1160" i="8"/>
  <c r="O1160" i="8" s="1"/>
  <c r="E1161" i="8"/>
  <c r="O1161" i="8" s="1"/>
  <c r="E1162" i="8"/>
  <c r="O1162" i="8" s="1"/>
  <c r="E1163" i="8"/>
  <c r="O1163" i="8" s="1"/>
  <c r="E1164" i="8"/>
  <c r="O1164" i="8" s="1"/>
  <c r="E1165" i="8"/>
  <c r="O1165" i="8" s="1"/>
  <c r="E1166" i="8"/>
  <c r="O1166" i="8" s="1"/>
  <c r="E1167" i="8"/>
  <c r="O1167" i="8" s="1"/>
  <c r="E1168" i="8"/>
  <c r="O1168" i="8" s="1"/>
  <c r="E1169" i="8"/>
  <c r="O1169" i="8" s="1"/>
  <c r="E1170" i="8"/>
  <c r="O1170" i="8" s="1"/>
  <c r="E1171" i="8"/>
  <c r="O1171" i="8" s="1"/>
  <c r="E1172" i="8"/>
  <c r="O1172" i="8" s="1"/>
  <c r="E1173" i="8"/>
  <c r="O1173" i="8" s="1"/>
  <c r="E1174" i="8"/>
  <c r="O1174" i="8" s="1"/>
  <c r="E1175" i="8"/>
  <c r="O1175" i="8" s="1"/>
  <c r="E1176" i="8"/>
  <c r="O1176" i="8" s="1"/>
  <c r="E1177" i="8"/>
  <c r="O1177" i="8" s="1"/>
  <c r="E1178" i="8"/>
  <c r="O1178" i="8" s="1"/>
  <c r="E1179" i="8"/>
  <c r="O1179" i="8" s="1"/>
  <c r="E1180" i="8"/>
  <c r="O1180" i="8" s="1"/>
  <c r="E1181" i="8"/>
  <c r="O1181" i="8" s="1"/>
  <c r="E1182" i="8"/>
  <c r="O1182" i="8" s="1"/>
  <c r="E1183" i="8"/>
  <c r="O1183" i="8" s="1"/>
  <c r="E1184" i="8"/>
  <c r="O1184" i="8" s="1"/>
  <c r="E1185" i="8"/>
  <c r="O1185" i="8" s="1"/>
  <c r="E1186" i="8"/>
  <c r="O1186" i="8" s="1"/>
  <c r="E1187" i="8"/>
  <c r="O1187" i="8" s="1"/>
  <c r="E1188" i="8"/>
  <c r="O1188" i="8" s="1"/>
  <c r="E1189" i="8"/>
  <c r="O1189" i="8" s="1"/>
  <c r="E1190" i="8"/>
  <c r="O1190" i="8" s="1"/>
  <c r="E1191" i="8"/>
  <c r="O1191" i="8" s="1"/>
  <c r="E1192" i="8"/>
  <c r="O1192" i="8" s="1"/>
  <c r="E1193" i="8"/>
  <c r="O1193" i="8" s="1"/>
  <c r="E1194" i="8"/>
  <c r="O1194" i="8" s="1"/>
  <c r="E1195" i="8"/>
  <c r="O1195" i="8" s="1"/>
  <c r="E1196" i="8"/>
  <c r="O1196" i="8" s="1"/>
  <c r="E1197" i="8"/>
  <c r="O1197" i="8" s="1"/>
  <c r="E1198" i="8"/>
  <c r="O1198" i="8" s="1"/>
  <c r="E1199" i="8"/>
  <c r="O1199" i="8" s="1"/>
  <c r="E1200" i="8"/>
  <c r="O1200" i="8" s="1"/>
  <c r="E1201" i="8"/>
  <c r="O1201" i="8" s="1"/>
  <c r="E1202" i="8"/>
  <c r="O1202" i="8" s="1"/>
  <c r="E1203" i="8"/>
  <c r="O1203" i="8" s="1"/>
  <c r="E1204" i="8"/>
  <c r="O1204" i="8" s="1"/>
  <c r="E1205" i="8"/>
  <c r="O1205" i="8" s="1"/>
  <c r="E1206" i="8"/>
  <c r="O1206" i="8" s="1"/>
  <c r="E1207" i="8"/>
  <c r="O1207" i="8" s="1"/>
  <c r="E1208" i="8"/>
  <c r="O1208" i="8" s="1"/>
  <c r="E1209" i="8"/>
  <c r="O1209" i="8" s="1"/>
  <c r="E1210" i="8"/>
  <c r="O1210" i="8" s="1"/>
  <c r="E1211" i="8"/>
  <c r="O1211" i="8" s="1"/>
  <c r="E1212" i="8"/>
  <c r="O1212" i="8" s="1"/>
  <c r="E1213" i="8"/>
  <c r="O1213" i="8" s="1"/>
  <c r="E1214" i="8"/>
  <c r="O1214" i="8" s="1"/>
  <c r="E1215" i="8"/>
  <c r="O1215" i="8" s="1"/>
  <c r="E1216" i="8"/>
  <c r="O1216" i="8" s="1"/>
  <c r="E1217" i="8"/>
  <c r="O1217" i="8" s="1"/>
  <c r="E1218" i="8"/>
  <c r="O1218" i="8" s="1"/>
  <c r="E1219" i="8"/>
  <c r="O1219" i="8" s="1"/>
  <c r="E1220" i="8"/>
  <c r="O1220" i="8" s="1"/>
  <c r="E1221" i="8"/>
  <c r="O1221" i="8" s="1"/>
  <c r="E1222" i="8"/>
  <c r="O1222" i="8" s="1"/>
  <c r="E1223" i="8"/>
  <c r="O1223" i="8" s="1"/>
  <c r="E1224" i="8"/>
  <c r="O1224" i="8" s="1"/>
  <c r="E1225" i="8"/>
  <c r="O1225" i="8" s="1"/>
  <c r="E1226" i="8"/>
  <c r="O1226" i="8" s="1"/>
  <c r="E1227" i="8"/>
  <c r="O1227" i="8" s="1"/>
  <c r="E1228" i="8"/>
  <c r="O1228" i="8" s="1"/>
  <c r="E1229" i="8"/>
  <c r="O1229" i="8" s="1"/>
  <c r="E1230" i="8"/>
  <c r="O1230" i="8" s="1"/>
  <c r="E1231" i="8"/>
  <c r="O1231" i="8" s="1"/>
  <c r="E1232" i="8"/>
  <c r="O1232" i="8" s="1"/>
  <c r="E1233" i="8"/>
  <c r="O1233" i="8" s="1"/>
  <c r="E1234" i="8"/>
  <c r="O1234" i="8" s="1"/>
  <c r="E1235" i="8"/>
  <c r="O1235" i="8" s="1"/>
  <c r="E1236" i="8"/>
  <c r="O1236" i="8" s="1"/>
  <c r="E1237" i="8"/>
  <c r="O1237" i="8" s="1"/>
  <c r="E1238" i="8"/>
  <c r="O1238" i="8" s="1"/>
  <c r="E1239" i="8"/>
  <c r="O1239" i="8" s="1"/>
  <c r="E1240" i="8"/>
  <c r="O1240" i="8" s="1"/>
  <c r="E1241" i="8"/>
  <c r="O1241" i="8" s="1"/>
  <c r="E1242" i="8"/>
  <c r="O1242" i="8" s="1"/>
  <c r="E1243" i="8"/>
  <c r="O1243" i="8" s="1"/>
  <c r="E1244" i="8"/>
  <c r="O1244" i="8" s="1"/>
  <c r="E1245" i="8"/>
  <c r="O1245" i="8" s="1"/>
  <c r="E1246" i="8"/>
  <c r="O1246" i="8" s="1"/>
  <c r="E1247" i="8"/>
  <c r="O1247" i="8" s="1"/>
  <c r="E1248" i="8"/>
  <c r="O1248" i="8" s="1"/>
  <c r="E1249" i="8"/>
  <c r="O1249" i="8" s="1"/>
  <c r="E1250" i="8"/>
  <c r="O1250" i="8" s="1"/>
  <c r="E1251" i="8"/>
  <c r="O1251" i="8" s="1"/>
  <c r="E1252" i="8"/>
  <c r="O1252" i="8" s="1"/>
  <c r="E1253" i="8"/>
  <c r="O1253" i="8" s="1"/>
  <c r="E1254" i="8"/>
  <c r="O1254" i="8" s="1"/>
  <c r="E1255" i="8"/>
  <c r="O1255" i="8" s="1"/>
  <c r="E1256" i="8"/>
  <c r="O1256" i="8" s="1"/>
  <c r="E1257" i="8"/>
  <c r="O1257" i="8" s="1"/>
  <c r="E1258" i="8"/>
  <c r="O1258" i="8" s="1"/>
  <c r="E1259" i="8"/>
  <c r="O1259" i="8" s="1"/>
  <c r="E1260" i="8"/>
  <c r="O1260" i="8" s="1"/>
  <c r="E1261" i="8"/>
  <c r="O1261" i="8" s="1"/>
  <c r="E1262" i="8"/>
  <c r="O1262" i="8" s="1"/>
  <c r="E1263" i="8"/>
  <c r="O1263" i="8" s="1"/>
  <c r="E1264" i="8"/>
  <c r="O1264" i="8" s="1"/>
  <c r="E1265" i="8"/>
  <c r="O1265" i="8" s="1"/>
  <c r="E1266" i="8"/>
  <c r="O1266" i="8" s="1"/>
  <c r="E1267" i="8"/>
  <c r="O1267" i="8" s="1"/>
  <c r="E1268" i="8"/>
  <c r="O1268" i="8" s="1"/>
  <c r="E1269" i="8"/>
  <c r="O1269" i="8" s="1"/>
  <c r="E1270" i="8"/>
  <c r="O1270" i="8" s="1"/>
  <c r="E1271" i="8"/>
  <c r="O1271" i="8" s="1"/>
  <c r="E1272" i="8"/>
  <c r="O1272" i="8" s="1"/>
  <c r="E1273" i="8"/>
  <c r="O1273" i="8" s="1"/>
  <c r="E1274" i="8"/>
  <c r="O1274" i="8" s="1"/>
  <c r="E1275" i="8"/>
  <c r="O1275" i="8" s="1"/>
  <c r="E1276" i="8"/>
  <c r="O1276" i="8" s="1"/>
  <c r="E1277" i="8"/>
  <c r="O1277" i="8" s="1"/>
  <c r="E1278" i="8"/>
  <c r="O1278" i="8" s="1"/>
  <c r="E1279" i="8"/>
  <c r="O1279" i="8" s="1"/>
  <c r="E1280" i="8"/>
  <c r="O1280" i="8" s="1"/>
  <c r="E1281" i="8"/>
  <c r="O1281" i="8" s="1"/>
  <c r="E1282" i="8"/>
  <c r="O1282" i="8" s="1"/>
  <c r="E1283" i="8"/>
  <c r="O1283" i="8" s="1"/>
  <c r="E1284" i="8"/>
  <c r="O1284" i="8" s="1"/>
  <c r="E1285" i="8"/>
  <c r="O1285" i="8" s="1"/>
  <c r="E1286" i="8"/>
  <c r="O1286" i="8" s="1"/>
  <c r="E1287" i="8"/>
  <c r="O1287" i="8" s="1"/>
  <c r="E1288" i="8"/>
  <c r="O1288" i="8" s="1"/>
  <c r="E1289" i="8"/>
  <c r="O1289" i="8" s="1"/>
  <c r="E1290" i="8"/>
  <c r="O1290" i="8" s="1"/>
  <c r="E1291" i="8"/>
  <c r="O1291" i="8" s="1"/>
  <c r="E1292" i="8"/>
  <c r="O1292" i="8" s="1"/>
  <c r="E1293" i="8"/>
  <c r="O1293" i="8" s="1"/>
  <c r="E1294" i="8"/>
  <c r="O1294" i="8" s="1"/>
  <c r="E1295" i="8"/>
  <c r="O1295" i="8" s="1"/>
  <c r="E1296" i="8"/>
  <c r="O1296" i="8" s="1"/>
  <c r="E1297" i="8"/>
  <c r="O1297" i="8" s="1"/>
  <c r="E1298" i="8"/>
  <c r="O1298" i="8" s="1"/>
  <c r="E1299" i="8"/>
  <c r="O1299" i="8" s="1"/>
  <c r="E1300" i="8"/>
  <c r="O1300" i="8" s="1"/>
  <c r="E1301" i="8"/>
  <c r="O1301" i="8" s="1"/>
  <c r="E1302" i="8"/>
  <c r="O1302" i="8" s="1"/>
  <c r="E1303" i="8"/>
  <c r="O1303" i="8" s="1"/>
  <c r="E1304" i="8"/>
  <c r="O1304" i="8" s="1"/>
  <c r="E1305" i="8"/>
  <c r="O1305" i="8" s="1"/>
  <c r="E1306" i="8"/>
  <c r="O1306" i="8" s="1"/>
  <c r="E1307" i="8"/>
  <c r="O1307" i="8" s="1"/>
  <c r="E1308" i="8"/>
  <c r="O1308" i="8" s="1"/>
  <c r="E1309" i="8"/>
  <c r="O1309" i="8" s="1"/>
  <c r="E1310" i="8"/>
  <c r="O1310" i="8" s="1"/>
  <c r="E1311" i="8"/>
  <c r="O1311" i="8" s="1"/>
  <c r="E1312" i="8"/>
  <c r="O1312" i="8" s="1"/>
  <c r="E1313" i="8"/>
  <c r="O1313" i="8" s="1"/>
  <c r="E1314" i="8"/>
  <c r="O1314" i="8" s="1"/>
  <c r="E1315" i="8"/>
  <c r="O1315" i="8" s="1"/>
  <c r="E1316" i="8"/>
  <c r="O1316" i="8" s="1"/>
  <c r="E1317" i="8"/>
  <c r="O1317" i="8" s="1"/>
  <c r="E1318" i="8"/>
  <c r="O1318" i="8" s="1"/>
  <c r="E1319" i="8"/>
  <c r="O1319" i="8" s="1"/>
  <c r="E1320" i="8"/>
  <c r="O1320" i="8" s="1"/>
  <c r="E1321" i="8"/>
  <c r="O1321" i="8" s="1"/>
  <c r="E1322" i="8"/>
  <c r="O1322" i="8" s="1"/>
  <c r="E1323" i="8"/>
  <c r="O1323" i="8" s="1"/>
  <c r="E1324" i="8"/>
  <c r="O1324" i="8" s="1"/>
  <c r="E1325" i="8"/>
  <c r="O1325" i="8" s="1"/>
  <c r="E1326" i="8"/>
  <c r="O1326" i="8" s="1"/>
  <c r="E1327" i="8"/>
  <c r="O1327" i="8" s="1"/>
  <c r="E1328" i="8"/>
  <c r="O1328" i="8" s="1"/>
  <c r="E1329" i="8"/>
  <c r="O1329" i="8" s="1"/>
  <c r="E1330" i="8"/>
  <c r="O1330" i="8" s="1"/>
  <c r="E1331" i="8"/>
  <c r="O1331" i="8" s="1"/>
  <c r="E1332" i="8"/>
  <c r="O1332" i="8" s="1"/>
  <c r="E1333" i="8"/>
  <c r="O1333" i="8" s="1"/>
  <c r="E1334" i="8"/>
  <c r="O1334" i="8" s="1"/>
  <c r="E1335" i="8"/>
  <c r="O1335" i="8" s="1"/>
  <c r="E1336" i="8"/>
  <c r="O1336" i="8" s="1"/>
  <c r="E1337" i="8"/>
  <c r="O1337" i="8" s="1"/>
  <c r="E1338" i="8"/>
  <c r="O1338" i="8" s="1"/>
  <c r="E1339" i="8"/>
  <c r="O1339" i="8" s="1"/>
  <c r="E1340" i="8"/>
  <c r="O1340" i="8" s="1"/>
  <c r="E1341" i="8"/>
  <c r="O1341" i="8" s="1"/>
  <c r="E1342" i="8"/>
  <c r="O1342" i="8" s="1"/>
  <c r="E1343" i="8"/>
  <c r="O1343" i="8" s="1"/>
  <c r="E1344" i="8"/>
  <c r="O1344" i="8" s="1"/>
  <c r="E1345" i="8"/>
  <c r="O1345" i="8" s="1"/>
  <c r="E1346" i="8"/>
  <c r="O1346" i="8" s="1"/>
  <c r="E1347" i="8"/>
  <c r="O1347" i="8" s="1"/>
  <c r="E1348" i="8"/>
  <c r="O1348" i="8" s="1"/>
  <c r="E1349" i="8"/>
  <c r="O1349" i="8" s="1"/>
  <c r="E1350" i="8"/>
  <c r="O1350" i="8" s="1"/>
  <c r="E1351" i="8"/>
  <c r="O1351" i="8" s="1"/>
  <c r="E1352" i="8"/>
  <c r="O1352" i="8" s="1"/>
  <c r="E1353" i="8"/>
  <c r="O1353" i="8" s="1"/>
  <c r="E1354" i="8"/>
  <c r="O1354" i="8" s="1"/>
  <c r="E1355" i="8"/>
  <c r="O1355" i="8" s="1"/>
  <c r="E1356" i="8"/>
  <c r="O1356" i="8" s="1"/>
  <c r="E1357" i="8"/>
  <c r="O1357" i="8" s="1"/>
  <c r="E1358" i="8"/>
  <c r="O1358" i="8" s="1"/>
  <c r="E1359" i="8"/>
  <c r="O1359" i="8" s="1"/>
  <c r="E1360" i="8"/>
  <c r="O1360" i="8" s="1"/>
  <c r="E1361" i="8"/>
  <c r="O1361" i="8" s="1"/>
  <c r="E1362" i="8"/>
  <c r="O1362" i="8" s="1"/>
  <c r="E1363" i="8"/>
  <c r="O1363" i="8" s="1"/>
  <c r="E1364" i="8"/>
  <c r="O1364" i="8" s="1"/>
  <c r="E1365" i="8"/>
  <c r="O1365" i="8" s="1"/>
  <c r="E1366" i="8"/>
  <c r="O1366" i="8" s="1"/>
  <c r="E1367" i="8"/>
  <c r="O1367" i="8" s="1"/>
  <c r="E1368" i="8"/>
  <c r="O1368" i="8" s="1"/>
  <c r="E1369" i="8"/>
  <c r="O1369" i="8" s="1"/>
  <c r="E1370" i="8"/>
  <c r="O1370" i="8" s="1"/>
  <c r="E1371" i="8"/>
  <c r="O1371" i="8" s="1"/>
  <c r="E1372" i="8"/>
  <c r="O1372" i="8" s="1"/>
  <c r="E1373" i="8"/>
  <c r="O1373" i="8" s="1"/>
  <c r="E1374" i="8"/>
  <c r="O1374" i="8" s="1"/>
  <c r="E1375" i="8"/>
  <c r="O1375" i="8" s="1"/>
  <c r="E1376" i="8"/>
  <c r="O1376" i="8" s="1"/>
  <c r="E1377" i="8"/>
  <c r="O1377" i="8" s="1"/>
  <c r="E1378" i="8"/>
  <c r="O1378" i="8" s="1"/>
  <c r="E1379" i="8"/>
  <c r="O1379" i="8" s="1"/>
  <c r="E1380" i="8"/>
  <c r="O1380" i="8" s="1"/>
  <c r="E1381" i="8"/>
  <c r="O1381" i="8" s="1"/>
  <c r="E1382" i="8"/>
  <c r="O1382" i="8" s="1"/>
  <c r="E1383" i="8"/>
  <c r="O1383" i="8" s="1"/>
  <c r="E1384" i="8"/>
  <c r="O1384" i="8" s="1"/>
  <c r="E1385" i="8"/>
  <c r="O1385" i="8" s="1"/>
  <c r="E1386" i="8"/>
  <c r="O1386" i="8" s="1"/>
  <c r="E1387" i="8"/>
  <c r="O1387" i="8" s="1"/>
  <c r="E1388" i="8"/>
  <c r="O1388" i="8" s="1"/>
  <c r="E1389" i="8"/>
  <c r="O1389" i="8" s="1"/>
  <c r="E1390" i="8"/>
  <c r="O1390" i="8" s="1"/>
  <c r="E1391" i="8"/>
  <c r="O1391" i="8" s="1"/>
  <c r="E1392" i="8"/>
  <c r="O1392" i="8" s="1"/>
  <c r="E1393" i="8"/>
  <c r="O1393" i="8" s="1"/>
  <c r="E1394" i="8"/>
  <c r="O1394" i="8" s="1"/>
  <c r="E1395" i="8"/>
  <c r="O1395" i="8" s="1"/>
  <c r="E1396" i="8"/>
  <c r="O1396" i="8" s="1"/>
  <c r="E1397" i="8"/>
  <c r="O1397" i="8" s="1"/>
  <c r="E1398" i="8"/>
  <c r="O1398" i="8" s="1"/>
  <c r="E1399" i="8"/>
  <c r="O1399" i="8" s="1"/>
  <c r="E1400" i="8"/>
  <c r="O1400" i="8" s="1"/>
  <c r="E1401" i="8"/>
  <c r="O1401" i="8" s="1"/>
  <c r="E1402" i="8"/>
  <c r="O1402" i="8" s="1"/>
  <c r="E1403" i="8"/>
  <c r="O1403" i="8" s="1"/>
  <c r="E1404" i="8"/>
  <c r="O1404" i="8" s="1"/>
  <c r="E1405" i="8"/>
  <c r="O1405" i="8" s="1"/>
  <c r="E1406" i="8"/>
  <c r="O1406" i="8" s="1"/>
  <c r="E1407" i="8"/>
  <c r="O1407" i="8" s="1"/>
  <c r="E1408" i="8"/>
  <c r="O1408" i="8" s="1"/>
  <c r="E1409" i="8"/>
  <c r="O1409" i="8" s="1"/>
  <c r="E1410" i="8"/>
  <c r="O1410" i="8" s="1"/>
  <c r="E1411" i="8"/>
  <c r="O1411" i="8" s="1"/>
  <c r="E1412" i="8"/>
  <c r="O1412" i="8" s="1"/>
  <c r="E1413" i="8"/>
  <c r="O1413" i="8" s="1"/>
  <c r="E1414" i="8"/>
  <c r="O1414" i="8" s="1"/>
  <c r="E1415" i="8"/>
  <c r="O1415" i="8" s="1"/>
  <c r="E1416" i="8"/>
  <c r="O1416" i="8" s="1"/>
  <c r="E1417" i="8"/>
  <c r="O1417" i="8" s="1"/>
  <c r="E1418" i="8"/>
  <c r="O1418" i="8" s="1"/>
  <c r="E1419" i="8"/>
  <c r="O1419" i="8" s="1"/>
  <c r="E1420" i="8"/>
  <c r="O1420" i="8" s="1"/>
  <c r="E1421" i="8"/>
  <c r="O1421" i="8" s="1"/>
  <c r="E1422" i="8"/>
  <c r="O1422" i="8" s="1"/>
  <c r="E1423" i="8"/>
  <c r="O1423" i="8" s="1"/>
  <c r="E1424" i="8"/>
  <c r="O1424" i="8" s="1"/>
  <c r="E1425" i="8"/>
  <c r="O1425" i="8" s="1"/>
  <c r="E1426" i="8"/>
  <c r="O1426" i="8" s="1"/>
  <c r="E1427" i="8"/>
  <c r="O1427" i="8" s="1"/>
  <c r="E1428" i="8"/>
  <c r="O1428" i="8" s="1"/>
  <c r="E1429" i="8"/>
  <c r="O1429" i="8" s="1"/>
  <c r="E1430" i="8"/>
  <c r="O1430" i="8" s="1"/>
  <c r="E1431" i="8"/>
  <c r="O1431" i="8" s="1"/>
  <c r="E1432" i="8"/>
  <c r="O1432" i="8" s="1"/>
  <c r="E1433" i="8"/>
  <c r="O1433" i="8" s="1"/>
  <c r="E1434" i="8"/>
  <c r="O1434" i="8" s="1"/>
  <c r="E1435" i="8"/>
  <c r="O1435" i="8" s="1"/>
  <c r="E1436" i="8"/>
  <c r="O1436" i="8" s="1"/>
  <c r="E1437" i="8"/>
  <c r="O1437" i="8" s="1"/>
  <c r="E1438" i="8"/>
  <c r="O1438" i="8" s="1"/>
  <c r="E1439" i="8"/>
  <c r="O1439" i="8" s="1"/>
  <c r="E1440" i="8"/>
  <c r="O1440" i="8" s="1"/>
  <c r="E1441" i="8"/>
  <c r="O1441" i="8" s="1"/>
  <c r="E1442" i="8"/>
  <c r="O1442" i="8" s="1"/>
  <c r="E1443" i="8"/>
  <c r="O1443" i="8" s="1"/>
  <c r="E1444" i="8"/>
  <c r="O1444" i="8" s="1"/>
  <c r="E1445" i="8"/>
  <c r="O1445" i="8" s="1"/>
  <c r="E1446" i="8"/>
  <c r="O1446" i="8" s="1"/>
  <c r="E1447" i="8"/>
  <c r="O1447" i="8" s="1"/>
  <c r="E1448" i="8"/>
  <c r="O1448" i="8" s="1"/>
  <c r="E1449" i="8"/>
  <c r="O1449" i="8" s="1"/>
  <c r="E1450" i="8"/>
  <c r="O1450" i="8" s="1"/>
  <c r="E1451" i="8"/>
  <c r="O1451" i="8" s="1"/>
  <c r="E1452" i="8"/>
  <c r="O1452" i="8" s="1"/>
  <c r="E1453" i="8"/>
  <c r="O1453" i="8" s="1"/>
  <c r="E1454" i="8"/>
  <c r="O1454" i="8" s="1"/>
  <c r="E1455" i="8"/>
  <c r="O1455" i="8" s="1"/>
  <c r="E1456" i="8"/>
  <c r="O1456" i="8" s="1"/>
  <c r="E1457" i="8"/>
  <c r="O1457" i="8" s="1"/>
  <c r="E1458" i="8"/>
  <c r="O1458" i="8" s="1"/>
  <c r="E1459" i="8"/>
  <c r="O1459" i="8" s="1"/>
  <c r="E1460" i="8"/>
  <c r="O1460" i="8" s="1"/>
  <c r="E1461" i="8"/>
  <c r="O1461" i="8" s="1"/>
  <c r="E1462" i="8"/>
  <c r="O1462" i="8" s="1"/>
  <c r="E1463" i="8"/>
  <c r="O1463" i="8" s="1"/>
  <c r="E1464" i="8"/>
  <c r="O1464" i="8" s="1"/>
  <c r="E1465" i="8"/>
  <c r="O1465" i="8" s="1"/>
  <c r="E1466" i="8"/>
  <c r="O1466" i="8" s="1"/>
  <c r="E1467" i="8"/>
  <c r="O1467" i="8" s="1"/>
  <c r="E1468" i="8"/>
  <c r="O1468" i="8" s="1"/>
  <c r="E1469" i="8"/>
  <c r="O1469" i="8" s="1"/>
  <c r="E1470" i="8"/>
  <c r="O1470" i="8" s="1"/>
  <c r="E1471" i="8"/>
  <c r="O1471" i="8" s="1"/>
  <c r="E1472" i="8"/>
  <c r="O1472" i="8" s="1"/>
  <c r="E1473" i="8"/>
  <c r="O1473" i="8" s="1"/>
  <c r="E1474" i="8"/>
  <c r="O1474" i="8" s="1"/>
  <c r="E1475" i="8"/>
  <c r="O1475" i="8" s="1"/>
  <c r="E1476" i="8"/>
  <c r="O1476" i="8" s="1"/>
  <c r="E1477" i="8"/>
  <c r="O1477" i="8" s="1"/>
  <c r="E1478" i="8"/>
  <c r="O1478" i="8" s="1"/>
  <c r="E1479" i="8"/>
  <c r="O1479" i="8" s="1"/>
  <c r="E1480" i="8"/>
  <c r="O1480" i="8" s="1"/>
  <c r="E1481" i="8"/>
  <c r="O1481" i="8" s="1"/>
  <c r="E1482" i="8"/>
  <c r="O1482" i="8" s="1"/>
  <c r="E1483" i="8"/>
  <c r="O1483" i="8" s="1"/>
  <c r="E1484" i="8"/>
  <c r="O1484" i="8" s="1"/>
  <c r="E1485" i="8"/>
  <c r="O1485" i="8" s="1"/>
  <c r="E1486" i="8"/>
  <c r="O1486" i="8" s="1"/>
  <c r="E1487" i="8"/>
  <c r="O1487" i="8" s="1"/>
  <c r="E1488" i="8"/>
  <c r="O1488" i="8" s="1"/>
  <c r="E1489" i="8"/>
  <c r="O1489" i="8" s="1"/>
  <c r="E1490" i="8"/>
  <c r="O1490" i="8" s="1"/>
  <c r="E1491" i="8"/>
  <c r="O1491" i="8" s="1"/>
  <c r="E1492" i="8"/>
  <c r="O1492" i="8" s="1"/>
  <c r="E1493" i="8"/>
  <c r="O1493" i="8" s="1"/>
  <c r="E1494" i="8"/>
  <c r="O1494" i="8" s="1"/>
  <c r="E1495" i="8"/>
  <c r="O1495" i="8" s="1"/>
  <c r="E1496" i="8"/>
  <c r="O1496" i="8" s="1"/>
  <c r="E1497" i="8"/>
  <c r="O1497" i="8" s="1"/>
  <c r="E1498" i="8"/>
  <c r="O1498" i="8" s="1"/>
  <c r="E1499" i="8"/>
  <c r="O1499" i="8" s="1"/>
  <c r="E1500" i="8"/>
  <c r="O1500" i="8" s="1"/>
  <c r="E1501" i="8"/>
  <c r="O1501" i="8" s="1"/>
  <c r="E1502" i="8"/>
  <c r="O1502" i="8" s="1"/>
  <c r="E1503" i="8"/>
  <c r="O1503" i="8" s="1"/>
  <c r="E1504" i="8"/>
  <c r="O1504" i="8" s="1"/>
  <c r="E1505" i="8"/>
  <c r="O1505" i="8" s="1"/>
  <c r="E1506" i="8"/>
  <c r="O1506" i="8" s="1"/>
  <c r="E1507" i="8"/>
  <c r="O1507" i="8" s="1"/>
  <c r="E1508" i="8"/>
  <c r="O1508" i="8" s="1"/>
  <c r="E1509" i="8"/>
  <c r="O1509" i="8" s="1"/>
  <c r="E1510" i="8"/>
  <c r="O1510" i="8" s="1"/>
  <c r="E1511" i="8"/>
  <c r="O1511" i="8" s="1"/>
  <c r="E1512" i="8"/>
  <c r="O1512" i="8" s="1"/>
  <c r="E1513" i="8"/>
  <c r="O1513" i="8" s="1"/>
  <c r="E1514" i="8"/>
  <c r="O1514" i="8" s="1"/>
  <c r="E1515" i="8"/>
  <c r="O1515" i="8" s="1"/>
  <c r="E1516" i="8"/>
  <c r="O1516" i="8" s="1"/>
  <c r="E1517" i="8"/>
  <c r="O1517" i="8" s="1"/>
  <c r="E1518" i="8"/>
  <c r="O1518" i="8" s="1"/>
  <c r="E1519" i="8"/>
  <c r="O1519" i="8" s="1"/>
  <c r="E1520" i="8"/>
  <c r="O1520" i="8" s="1"/>
  <c r="E1521" i="8"/>
  <c r="O1521" i="8" s="1"/>
  <c r="E1522" i="8"/>
  <c r="O1522" i="8" s="1"/>
  <c r="E1523" i="8"/>
  <c r="O1523" i="8" s="1"/>
  <c r="E1524" i="8"/>
  <c r="O1524" i="8" s="1"/>
  <c r="E1525" i="8"/>
  <c r="O1525" i="8" s="1"/>
  <c r="E1526" i="8"/>
  <c r="O1526" i="8" s="1"/>
  <c r="E1527" i="8"/>
  <c r="O1527" i="8" s="1"/>
  <c r="E1528" i="8"/>
  <c r="O1528" i="8" s="1"/>
  <c r="E1529" i="8"/>
  <c r="O1529" i="8" s="1"/>
  <c r="E1530" i="8"/>
  <c r="O1530" i="8" s="1"/>
  <c r="E1531" i="8"/>
  <c r="O1531" i="8" s="1"/>
  <c r="E1532" i="8"/>
  <c r="O1532" i="8" s="1"/>
  <c r="E1533" i="8"/>
  <c r="O1533" i="8" s="1"/>
  <c r="E1534" i="8"/>
  <c r="O1534" i="8" s="1"/>
  <c r="E1535" i="8"/>
  <c r="O1535" i="8" s="1"/>
  <c r="E1536" i="8"/>
  <c r="O1536" i="8" s="1"/>
  <c r="E1537" i="8"/>
  <c r="O1537" i="8" s="1"/>
  <c r="E1538" i="8"/>
  <c r="O1538" i="8" s="1"/>
  <c r="E1539" i="8"/>
  <c r="O1539" i="8" s="1"/>
  <c r="E1540" i="8"/>
  <c r="O1540" i="8" s="1"/>
  <c r="E1541" i="8"/>
  <c r="O1541" i="8" s="1"/>
  <c r="E1542" i="8"/>
  <c r="O1542" i="8" s="1"/>
  <c r="E1543" i="8"/>
  <c r="O1543" i="8" s="1"/>
  <c r="E1544" i="8"/>
  <c r="O1544" i="8" s="1"/>
  <c r="E1545" i="8"/>
  <c r="O1545" i="8" s="1"/>
  <c r="E1546" i="8"/>
  <c r="O1546" i="8" s="1"/>
  <c r="E1547" i="8"/>
  <c r="O1547" i="8" s="1"/>
  <c r="E1548" i="8"/>
  <c r="O1548" i="8" s="1"/>
  <c r="E1549" i="8"/>
  <c r="O1549" i="8" s="1"/>
  <c r="E1550" i="8"/>
  <c r="O1550" i="8" s="1"/>
  <c r="E1551" i="8"/>
  <c r="O1551" i="8" s="1"/>
  <c r="E1552" i="8"/>
  <c r="O1552" i="8" s="1"/>
  <c r="E1553" i="8"/>
  <c r="O1553" i="8" s="1"/>
  <c r="E1554" i="8"/>
  <c r="O1554" i="8" s="1"/>
  <c r="E1555" i="8"/>
  <c r="O1555" i="8" s="1"/>
  <c r="E1556" i="8"/>
  <c r="O1556" i="8" s="1"/>
  <c r="E1557" i="8"/>
  <c r="O1557" i="8" s="1"/>
  <c r="E1558" i="8"/>
  <c r="O1558" i="8" s="1"/>
  <c r="E1559" i="8"/>
  <c r="O1559" i="8" s="1"/>
  <c r="E1560" i="8"/>
  <c r="O1560" i="8" s="1"/>
  <c r="E1561" i="8"/>
  <c r="O1561" i="8" s="1"/>
  <c r="E1562" i="8"/>
  <c r="O1562" i="8" s="1"/>
  <c r="E1563" i="8"/>
  <c r="O1563" i="8" s="1"/>
  <c r="E1564" i="8"/>
  <c r="O1564" i="8" s="1"/>
  <c r="E1565" i="8"/>
  <c r="O1565" i="8" s="1"/>
  <c r="E1566" i="8"/>
  <c r="O1566" i="8" s="1"/>
  <c r="E1567" i="8"/>
  <c r="O1567" i="8" s="1"/>
  <c r="E1568" i="8"/>
  <c r="O1568" i="8" s="1"/>
  <c r="E1569" i="8"/>
  <c r="O1569" i="8" s="1"/>
  <c r="E1570" i="8"/>
  <c r="O1570" i="8" s="1"/>
  <c r="E1571" i="8"/>
  <c r="O1571" i="8" s="1"/>
  <c r="E1572" i="8"/>
  <c r="O1572" i="8" s="1"/>
  <c r="E1573" i="8"/>
  <c r="O1573" i="8" s="1"/>
  <c r="E1574" i="8"/>
  <c r="O1574" i="8" s="1"/>
  <c r="E1575" i="8"/>
  <c r="O1575" i="8" s="1"/>
  <c r="E1576" i="8"/>
  <c r="O1576" i="8" s="1"/>
  <c r="E1577" i="8"/>
  <c r="O1577" i="8" s="1"/>
  <c r="E1578" i="8"/>
  <c r="O1578" i="8" s="1"/>
  <c r="E1579" i="8"/>
  <c r="O1579" i="8" s="1"/>
  <c r="E1580" i="8"/>
  <c r="O1580" i="8" s="1"/>
  <c r="E1581" i="8"/>
  <c r="O1581" i="8" s="1"/>
  <c r="E1582" i="8"/>
  <c r="O1582" i="8" s="1"/>
  <c r="E1583" i="8"/>
  <c r="O1583" i="8" s="1"/>
  <c r="E1584" i="8"/>
  <c r="O1584" i="8" s="1"/>
  <c r="E1585" i="8"/>
  <c r="O1585" i="8" s="1"/>
  <c r="E1586" i="8"/>
  <c r="O1586" i="8" s="1"/>
  <c r="E1587" i="8"/>
  <c r="O1587" i="8" s="1"/>
  <c r="E1588" i="8"/>
  <c r="O1588" i="8" s="1"/>
  <c r="E1589" i="8"/>
  <c r="O1589" i="8" s="1"/>
  <c r="E1590" i="8"/>
  <c r="O1590" i="8" s="1"/>
  <c r="E1591" i="8"/>
  <c r="O1591" i="8" s="1"/>
  <c r="E1592" i="8"/>
  <c r="O1592" i="8" s="1"/>
  <c r="E1593" i="8"/>
  <c r="O1593" i="8" s="1"/>
  <c r="E1594" i="8"/>
  <c r="O1594" i="8" s="1"/>
  <c r="E1595" i="8"/>
  <c r="O1595" i="8" s="1"/>
  <c r="E1596" i="8"/>
  <c r="O1596" i="8" s="1"/>
  <c r="E1597" i="8"/>
  <c r="O1597" i="8" s="1"/>
  <c r="E1598" i="8"/>
  <c r="O1598" i="8" s="1"/>
  <c r="E1599" i="8"/>
  <c r="O1599" i="8" s="1"/>
  <c r="E1600" i="8"/>
  <c r="O1600" i="8" s="1"/>
  <c r="E1601" i="8"/>
  <c r="O1601" i="8" s="1"/>
  <c r="E1602" i="8"/>
  <c r="O1602" i="8" s="1"/>
  <c r="E1603" i="8"/>
  <c r="O1603" i="8" s="1"/>
  <c r="E1604" i="8"/>
  <c r="O1604" i="8" s="1"/>
  <c r="E1605" i="8"/>
  <c r="O1605" i="8" s="1"/>
  <c r="E1606" i="8"/>
  <c r="O1606" i="8" s="1"/>
  <c r="E1607" i="8"/>
  <c r="O1607" i="8" s="1"/>
  <c r="E1608" i="8"/>
  <c r="O1608" i="8" s="1"/>
  <c r="E1609" i="8"/>
  <c r="O1609" i="8" s="1"/>
  <c r="E1610" i="8"/>
  <c r="O1610" i="8" s="1"/>
  <c r="E1611" i="8"/>
  <c r="O1611" i="8" s="1"/>
  <c r="E1612" i="8"/>
  <c r="O1612" i="8" s="1"/>
  <c r="E1613" i="8"/>
  <c r="O1613" i="8" s="1"/>
  <c r="E1614" i="8"/>
  <c r="O1614" i="8" s="1"/>
  <c r="E1615" i="8"/>
  <c r="O1615" i="8" s="1"/>
  <c r="E1616" i="8"/>
  <c r="O1616" i="8" s="1"/>
  <c r="E1617" i="8"/>
  <c r="O1617" i="8" s="1"/>
  <c r="E1618" i="8"/>
  <c r="O1618" i="8" s="1"/>
  <c r="E1619" i="8"/>
  <c r="O1619" i="8" s="1"/>
  <c r="E1620" i="8"/>
  <c r="O1620" i="8" s="1"/>
  <c r="E1621" i="8"/>
  <c r="O1621" i="8" s="1"/>
  <c r="E1622" i="8"/>
  <c r="O1622" i="8" s="1"/>
  <c r="E1623" i="8"/>
  <c r="O1623" i="8" s="1"/>
  <c r="E1624" i="8"/>
  <c r="O1624" i="8" s="1"/>
  <c r="E1625" i="8"/>
  <c r="O1625" i="8" s="1"/>
  <c r="E1626" i="8"/>
  <c r="O1626" i="8" s="1"/>
  <c r="E1627" i="8"/>
  <c r="O1627" i="8" s="1"/>
  <c r="E1628" i="8"/>
  <c r="O1628" i="8" s="1"/>
  <c r="E1629" i="8"/>
  <c r="O1629" i="8" s="1"/>
  <c r="E1630" i="8"/>
  <c r="O1630" i="8" s="1"/>
  <c r="E1631" i="8"/>
  <c r="O1631" i="8" s="1"/>
  <c r="E1632" i="8"/>
  <c r="O1632" i="8" s="1"/>
  <c r="E1633" i="8"/>
  <c r="O1633" i="8" s="1"/>
  <c r="E1634" i="8"/>
  <c r="O1634" i="8" s="1"/>
  <c r="E1635" i="8"/>
  <c r="O1635" i="8" s="1"/>
  <c r="E1636" i="8"/>
  <c r="O1636" i="8" s="1"/>
  <c r="E1637" i="8"/>
  <c r="O1637" i="8" s="1"/>
  <c r="E1638" i="8"/>
  <c r="O1638" i="8" s="1"/>
  <c r="E1639" i="8"/>
  <c r="O1639" i="8" s="1"/>
  <c r="E1640" i="8"/>
  <c r="O1640" i="8" s="1"/>
  <c r="E1641" i="8"/>
  <c r="O1641" i="8" s="1"/>
  <c r="E1642" i="8"/>
  <c r="O1642" i="8" s="1"/>
  <c r="E1643" i="8"/>
  <c r="O1643" i="8" s="1"/>
  <c r="E1644" i="8"/>
  <c r="O1644" i="8" s="1"/>
  <c r="E1645" i="8"/>
  <c r="O1645" i="8" s="1"/>
  <c r="E1646" i="8"/>
  <c r="O1646" i="8" s="1"/>
  <c r="E1647" i="8"/>
  <c r="O1647" i="8" s="1"/>
  <c r="E1648" i="8"/>
  <c r="O1648" i="8" s="1"/>
  <c r="E1649" i="8"/>
  <c r="O1649" i="8" s="1"/>
  <c r="E1650" i="8"/>
  <c r="O1650" i="8" s="1"/>
  <c r="E1651" i="8"/>
  <c r="O1651" i="8" s="1"/>
  <c r="E1652" i="8"/>
  <c r="O1652" i="8" s="1"/>
  <c r="E1653" i="8"/>
  <c r="O1653" i="8" s="1"/>
  <c r="E1654" i="8"/>
  <c r="O1654" i="8" s="1"/>
  <c r="E1655" i="8"/>
  <c r="O1655" i="8" s="1"/>
  <c r="E1656" i="8"/>
  <c r="O1656" i="8" s="1"/>
  <c r="E1657" i="8"/>
  <c r="O1657" i="8" s="1"/>
  <c r="E1658" i="8"/>
  <c r="O1658" i="8" s="1"/>
  <c r="E1659" i="8"/>
  <c r="O1659" i="8" s="1"/>
  <c r="E1660" i="8"/>
  <c r="O1660" i="8" s="1"/>
  <c r="E1661" i="8"/>
  <c r="O1661" i="8" s="1"/>
  <c r="E1662" i="8"/>
  <c r="O1662" i="8" s="1"/>
  <c r="E1663" i="8"/>
  <c r="O1663" i="8" s="1"/>
  <c r="E1664" i="8"/>
  <c r="O1664" i="8" s="1"/>
  <c r="E1665" i="8"/>
  <c r="O1665" i="8" s="1"/>
  <c r="E1666" i="8"/>
  <c r="O1666" i="8" s="1"/>
  <c r="E1667" i="8"/>
  <c r="O1667" i="8" s="1"/>
  <c r="E1668" i="8"/>
  <c r="O1668" i="8" s="1"/>
  <c r="E1669" i="8"/>
  <c r="O1669" i="8" s="1"/>
  <c r="E1670" i="8"/>
  <c r="O1670" i="8" s="1"/>
  <c r="E1671" i="8"/>
  <c r="O1671" i="8" s="1"/>
  <c r="E1672" i="8"/>
  <c r="O1672" i="8" s="1"/>
  <c r="E1673" i="8"/>
  <c r="O1673" i="8" s="1"/>
  <c r="E1674" i="8"/>
  <c r="O1674" i="8" s="1"/>
  <c r="E1675" i="8"/>
  <c r="O1675" i="8" s="1"/>
  <c r="E1676" i="8"/>
  <c r="O1676" i="8" s="1"/>
  <c r="E1677" i="8"/>
  <c r="O1677" i="8" s="1"/>
  <c r="E1678" i="8"/>
  <c r="O1678" i="8" s="1"/>
  <c r="E1679" i="8"/>
  <c r="O1679" i="8" s="1"/>
  <c r="E1680" i="8"/>
  <c r="O1680" i="8" s="1"/>
  <c r="E1681" i="8"/>
  <c r="O1681" i="8" s="1"/>
  <c r="E1682" i="8"/>
  <c r="O1682" i="8" s="1"/>
  <c r="E1683" i="8"/>
  <c r="O1683" i="8" s="1"/>
  <c r="E1684" i="8"/>
  <c r="O1684" i="8" s="1"/>
  <c r="E1685" i="8"/>
  <c r="O1685" i="8" s="1"/>
  <c r="E1686" i="8"/>
  <c r="O1686" i="8" s="1"/>
  <c r="E1687" i="8"/>
  <c r="O1687" i="8" s="1"/>
  <c r="E1688" i="8"/>
  <c r="O1688" i="8" s="1"/>
  <c r="E1689" i="8"/>
  <c r="O1689" i="8" s="1"/>
  <c r="E1690" i="8"/>
  <c r="O1690" i="8" s="1"/>
  <c r="E1691" i="8"/>
  <c r="O1691" i="8" s="1"/>
  <c r="E1692" i="8"/>
  <c r="O1692" i="8" s="1"/>
  <c r="E1693" i="8"/>
  <c r="O1693" i="8" s="1"/>
  <c r="E1694" i="8"/>
  <c r="O1694" i="8" s="1"/>
  <c r="E1695" i="8"/>
  <c r="O1695" i="8" s="1"/>
  <c r="E1696" i="8"/>
  <c r="O1696" i="8" s="1"/>
  <c r="E1697" i="8"/>
  <c r="O1697" i="8" s="1"/>
  <c r="E1698" i="8"/>
  <c r="O1698" i="8" s="1"/>
  <c r="E1699" i="8"/>
  <c r="O1699" i="8" s="1"/>
  <c r="E1700" i="8"/>
  <c r="O1700" i="8" s="1"/>
  <c r="E1701" i="8"/>
  <c r="O1701" i="8" s="1"/>
  <c r="E1702" i="8"/>
  <c r="O1702" i="8" s="1"/>
  <c r="E1703" i="8"/>
  <c r="O1703" i="8" s="1"/>
  <c r="E1704" i="8"/>
  <c r="O1704" i="8" s="1"/>
  <c r="E1705" i="8"/>
  <c r="O1705" i="8" s="1"/>
  <c r="E1706" i="8"/>
  <c r="O1706" i="8" s="1"/>
  <c r="E1707" i="8"/>
  <c r="O1707" i="8" s="1"/>
  <c r="E1708" i="8"/>
  <c r="O1708" i="8" s="1"/>
  <c r="E1709" i="8"/>
  <c r="O1709" i="8" s="1"/>
  <c r="E1710" i="8"/>
  <c r="O1710" i="8" s="1"/>
  <c r="E1711" i="8"/>
  <c r="O1711" i="8" s="1"/>
  <c r="E1712" i="8"/>
  <c r="O1712" i="8" s="1"/>
  <c r="E1713" i="8"/>
  <c r="O1713" i="8" s="1"/>
  <c r="E1714" i="8"/>
  <c r="O1714" i="8" s="1"/>
  <c r="E1715" i="8"/>
  <c r="O1715" i="8" s="1"/>
  <c r="E1716" i="8"/>
  <c r="O1716" i="8" s="1"/>
  <c r="E1717" i="8"/>
  <c r="O1717" i="8" s="1"/>
  <c r="E1718" i="8"/>
  <c r="O1718" i="8" s="1"/>
  <c r="E1719" i="8"/>
  <c r="O1719" i="8" s="1"/>
  <c r="E1720" i="8"/>
  <c r="O1720" i="8" s="1"/>
  <c r="E1721" i="8"/>
  <c r="O1721" i="8" s="1"/>
  <c r="E1722" i="8"/>
  <c r="O1722" i="8" s="1"/>
  <c r="E1723" i="8"/>
  <c r="O1723" i="8" s="1"/>
  <c r="E1724" i="8"/>
  <c r="O1724" i="8" s="1"/>
  <c r="E1725" i="8"/>
  <c r="O1725" i="8" s="1"/>
  <c r="E1726" i="8"/>
  <c r="O1726" i="8" s="1"/>
  <c r="E1727" i="8"/>
  <c r="O1727" i="8" s="1"/>
  <c r="E1728" i="8"/>
  <c r="O1728" i="8" s="1"/>
  <c r="E1729" i="8"/>
  <c r="O1729" i="8" s="1"/>
  <c r="E1730" i="8"/>
  <c r="O1730" i="8" s="1"/>
  <c r="E1731" i="8"/>
  <c r="O1731" i="8" s="1"/>
  <c r="E1732" i="8"/>
  <c r="O1732" i="8" s="1"/>
  <c r="E1733" i="8"/>
  <c r="O1733" i="8" s="1"/>
  <c r="E1734" i="8"/>
  <c r="O1734" i="8" s="1"/>
  <c r="E1735" i="8"/>
  <c r="O1735" i="8" s="1"/>
  <c r="E1736" i="8"/>
  <c r="O1736" i="8" s="1"/>
  <c r="E1737" i="8"/>
  <c r="O1737" i="8" s="1"/>
  <c r="E1738" i="8"/>
  <c r="O1738" i="8" s="1"/>
  <c r="E1739" i="8"/>
  <c r="O1739" i="8" s="1"/>
  <c r="E1740" i="8"/>
  <c r="O1740" i="8" s="1"/>
  <c r="E1741" i="8"/>
  <c r="O1741" i="8" s="1"/>
  <c r="E1742" i="8"/>
  <c r="O1742" i="8" s="1"/>
  <c r="E1743" i="8"/>
  <c r="O1743" i="8" s="1"/>
  <c r="E1744" i="8"/>
  <c r="O1744" i="8" s="1"/>
  <c r="E1745" i="8"/>
  <c r="O1745" i="8" s="1"/>
  <c r="E1746" i="8"/>
  <c r="O1746" i="8" s="1"/>
  <c r="E1747" i="8"/>
  <c r="O1747" i="8" s="1"/>
  <c r="E1748" i="8"/>
  <c r="O1748" i="8" s="1"/>
  <c r="E1749" i="8"/>
  <c r="O1749" i="8" s="1"/>
  <c r="E1750" i="8"/>
  <c r="O1750" i="8" s="1"/>
  <c r="E1751" i="8"/>
  <c r="O1751" i="8" s="1"/>
  <c r="E1752" i="8"/>
  <c r="O1752" i="8" s="1"/>
  <c r="E1753" i="8"/>
  <c r="O1753" i="8" s="1"/>
  <c r="E1754" i="8"/>
  <c r="O1754" i="8" s="1"/>
  <c r="E1755" i="8"/>
  <c r="O1755" i="8" s="1"/>
  <c r="E1756" i="8"/>
  <c r="O1756" i="8" s="1"/>
  <c r="E1757" i="8"/>
  <c r="O1757" i="8" s="1"/>
  <c r="E1758" i="8"/>
  <c r="O1758" i="8" s="1"/>
  <c r="E1759" i="8"/>
  <c r="O1759" i="8" s="1"/>
  <c r="E1760" i="8"/>
  <c r="O1760" i="8" s="1"/>
  <c r="E1761" i="8"/>
  <c r="O1761" i="8" s="1"/>
  <c r="E1762" i="8"/>
  <c r="O1762" i="8" s="1"/>
  <c r="E1763" i="8"/>
  <c r="O1763" i="8" s="1"/>
  <c r="E1764" i="8"/>
  <c r="O1764" i="8" s="1"/>
  <c r="E1765" i="8"/>
  <c r="O1765" i="8" s="1"/>
  <c r="E1766" i="8"/>
  <c r="O1766" i="8" s="1"/>
  <c r="E1767" i="8"/>
  <c r="O1767" i="8" s="1"/>
  <c r="E1768" i="8"/>
  <c r="O1768" i="8" s="1"/>
  <c r="E1769" i="8"/>
  <c r="O1769" i="8" s="1"/>
  <c r="E1770" i="8"/>
  <c r="O1770" i="8" s="1"/>
  <c r="E1771" i="8"/>
  <c r="O1771" i="8" s="1"/>
  <c r="E1772" i="8"/>
  <c r="O1772" i="8" s="1"/>
  <c r="E1773" i="8"/>
  <c r="O1773" i="8" s="1"/>
  <c r="E1774" i="8"/>
  <c r="O1774" i="8" s="1"/>
  <c r="E1775" i="8"/>
  <c r="O1775" i="8" s="1"/>
  <c r="E1776" i="8"/>
  <c r="O1776" i="8" s="1"/>
  <c r="E1777" i="8"/>
  <c r="O1777" i="8" s="1"/>
  <c r="E1778" i="8"/>
  <c r="O1778" i="8" s="1"/>
  <c r="E1779" i="8"/>
  <c r="O1779" i="8" s="1"/>
  <c r="E1780" i="8"/>
  <c r="O1780" i="8" s="1"/>
  <c r="E1781" i="8"/>
  <c r="O1781" i="8" s="1"/>
  <c r="E1782" i="8"/>
  <c r="O1782" i="8" s="1"/>
  <c r="E1783" i="8"/>
  <c r="O1783" i="8" s="1"/>
  <c r="E1784" i="8"/>
  <c r="O1784" i="8" s="1"/>
  <c r="E1785" i="8"/>
  <c r="O1785" i="8" s="1"/>
  <c r="E1786" i="8"/>
  <c r="O1786" i="8" s="1"/>
  <c r="E1787" i="8"/>
  <c r="O1787" i="8" s="1"/>
  <c r="E1788" i="8"/>
  <c r="O1788" i="8" s="1"/>
  <c r="E1789" i="8"/>
  <c r="O1789" i="8" s="1"/>
  <c r="E1790" i="8"/>
  <c r="O1790" i="8" s="1"/>
  <c r="E1791" i="8"/>
  <c r="O1791" i="8" s="1"/>
  <c r="E1792" i="8"/>
  <c r="O1792" i="8" s="1"/>
  <c r="E1793" i="8"/>
  <c r="O1793" i="8" s="1"/>
  <c r="E1794" i="8"/>
  <c r="O1794" i="8" s="1"/>
  <c r="E1795" i="8"/>
  <c r="O1795" i="8" s="1"/>
  <c r="E1796" i="8"/>
  <c r="O1796" i="8" s="1"/>
  <c r="E1797" i="8"/>
  <c r="O1797" i="8" s="1"/>
  <c r="E1798" i="8"/>
  <c r="O1798" i="8" s="1"/>
  <c r="E1799" i="8"/>
  <c r="O1799" i="8" s="1"/>
  <c r="E1800" i="8"/>
  <c r="O1800" i="8" s="1"/>
  <c r="E1801" i="8"/>
  <c r="O1801" i="8" s="1"/>
  <c r="E1802" i="8"/>
  <c r="O1802" i="8" s="1"/>
  <c r="E1803" i="8"/>
  <c r="O1803" i="8" s="1"/>
  <c r="E1804" i="8"/>
  <c r="O1804" i="8" s="1"/>
  <c r="E1805" i="8"/>
  <c r="O1805" i="8" s="1"/>
  <c r="E1806" i="8"/>
  <c r="O1806" i="8" s="1"/>
  <c r="E1807" i="8"/>
  <c r="O1807" i="8" s="1"/>
  <c r="E1808" i="8"/>
  <c r="O1808" i="8" s="1"/>
  <c r="E1809" i="8"/>
  <c r="O1809" i="8" s="1"/>
  <c r="E1810" i="8"/>
  <c r="O1810" i="8" s="1"/>
  <c r="E1811" i="8"/>
  <c r="O1811" i="8" s="1"/>
  <c r="E1812" i="8"/>
  <c r="O1812" i="8" s="1"/>
  <c r="E1813" i="8"/>
  <c r="O1813" i="8" s="1"/>
  <c r="E1814" i="8"/>
  <c r="O1814" i="8" s="1"/>
  <c r="E1815" i="8"/>
  <c r="O1815" i="8" s="1"/>
  <c r="E1816" i="8"/>
  <c r="O1816" i="8" s="1"/>
  <c r="E1817" i="8"/>
  <c r="O1817" i="8" s="1"/>
  <c r="E1818" i="8"/>
  <c r="O1818" i="8" s="1"/>
  <c r="E1819" i="8"/>
  <c r="O1819" i="8" s="1"/>
  <c r="E1820" i="8"/>
  <c r="O1820" i="8" s="1"/>
  <c r="E1821" i="8"/>
  <c r="O1821" i="8" s="1"/>
  <c r="E1822" i="8"/>
  <c r="O1822" i="8" s="1"/>
  <c r="E1823" i="8"/>
  <c r="O1823" i="8" s="1"/>
  <c r="E1824" i="8"/>
  <c r="O1824" i="8" s="1"/>
  <c r="E1825" i="8"/>
  <c r="O1825" i="8" s="1"/>
  <c r="E1826" i="8"/>
  <c r="O1826" i="8" s="1"/>
  <c r="E1827" i="8"/>
  <c r="O1827" i="8" s="1"/>
  <c r="E1828" i="8"/>
  <c r="O1828" i="8" s="1"/>
  <c r="E1829" i="8"/>
  <c r="O1829" i="8" s="1"/>
  <c r="E1830" i="8"/>
  <c r="O1830" i="8" s="1"/>
  <c r="E1831" i="8"/>
  <c r="O1831" i="8" s="1"/>
  <c r="E1832" i="8"/>
  <c r="O1832" i="8" s="1"/>
  <c r="E1833" i="8"/>
  <c r="O1833" i="8" s="1"/>
  <c r="E1834" i="8"/>
  <c r="O1834" i="8" s="1"/>
  <c r="E1835" i="8"/>
  <c r="O1835" i="8" s="1"/>
  <c r="E1836" i="8"/>
  <c r="O1836" i="8" s="1"/>
  <c r="E1837" i="8"/>
  <c r="O1837" i="8" s="1"/>
  <c r="E1838" i="8"/>
  <c r="O1838" i="8" s="1"/>
  <c r="E1839" i="8"/>
  <c r="O1839" i="8" s="1"/>
  <c r="E1840" i="8"/>
  <c r="O1840" i="8" s="1"/>
  <c r="E1841" i="8"/>
  <c r="O1841" i="8" s="1"/>
  <c r="E1842" i="8"/>
  <c r="O1842" i="8" s="1"/>
  <c r="E1843" i="8"/>
  <c r="O1843" i="8" s="1"/>
  <c r="E1844" i="8"/>
  <c r="O1844" i="8" s="1"/>
  <c r="E1845" i="8"/>
  <c r="O1845" i="8" s="1"/>
  <c r="E1846" i="8"/>
  <c r="O1846" i="8" s="1"/>
  <c r="E1847" i="8"/>
  <c r="O1847" i="8" s="1"/>
  <c r="E1848" i="8"/>
  <c r="O1848" i="8" s="1"/>
  <c r="E1849" i="8"/>
  <c r="O1849" i="8" s="1"/>
  <c r="E1850" i="8"/>
  <c r="O1850" i="8" s="1"/>
  <c r="E1851" i="8"/>
  <c r="O1851" i="8" s="1"/>
  <c r="E1852" i="8"/>
  <c r="O1852" i="8" s="1"/>
  <c r="E1853" i="8"/>
  <c r="O1853" i="8" s="1"/>
  <c r="E1854" i="8"/>
  <c r="O1854" i="8" s="1"/>
  <c r="E1855" i="8"/>
  <c r="O1855" i="8" s="1"/>
  <c r="E1856" i="8"/>
  <c r="O1856" i="8" s="1"/>
  <c r="E1857" i="8"/>
  <c r="O1857" i="8" s="1"/>
  <c r="E1858" i="8"/>
  <c r="O1858" i="8" s="1"/>
  <c r="E1859" i="8"/>
  <c r="O1859" i="8" s="1"/>
  <c r="E1860" i="8"/>
  <c r="O1860" i="8" s="1"/>
  <c r="E1861" i="8"/>
  <c r="O1861" i="8" s="1"/>
  <c r="E1862" i="8"/>
  <c r="O1862" i="8" s="1"/>
  <c r="E1863" i="8"/>
  <c r="O1863" i="8" s="1"/>
  <c r="E1864" i="8"/>
  <c r="O1864" i="8" s="1"/>
  <c r="E1865" i="8"/>
  <c r="O1865" i="8" s="1"/>
  <c r="E1866" i="8"/>
  <c r="O1866" i="8" s="1"/>
  <c r="E1867" i="8"/>
  <c r="O1867" i="8" s="1"/>
  <c r="E1868" i="8"/>
  <c r="O1868" i="8" s="1"/>
  <c r="E1869" i="8"/>
  <c r="O1869" i="8" s="1"/>
  <c r="E1870" i="8"/>
  <c r="O1870" i="8" s="1"/>
  <c r="E1871" i="8"/>
  <c r="O1871" i="8" s="1"/>
  <c r="E1872" i="8"/>
  <c r="O1872" i="8" s="1"/>
  <c r="E1873" i="8"/>
  <c r="O1873" i="8" s="1"/>
  <c r="E1874" i="8"/>
  <c r="O1874" i="8" s="1"/>
  <c r="E1875" i="8"/>
  <c r="O1875" i="8" s="1"/>
  <c r="E1876" i="8"/>
  <c r="O1876" i="8" s="1"/>
  <c r="E1877" i="8"/>
  <c r="O1877" i="8" s="1"/>
  <c r="E1878" i="8"/>
  <c r="O1878" i="8" s="1"/>
  <c r="E1879" i="8"/>
  <c r="O1879" i="8" s="1"/>
  <c r="E1880" i="8"/>
  <c r="O1880" i="8" s="1"/>
  <c r="E1881" i="8"/>
  <c r="O1881" i="8" s="1"/>
  <c r="E1882" i="8"/>
  <c r="O1882" i="8" s="1"/>
  <c r="E1883" i="8"/>
  <c r="O1883" i="8" s="1"/>
  <c r="E1884" i="8"/>
  <c r="O1884" i="8" s="1"/>
  <c r="E1885" i="8"/>
  <c r="O1885" i="8" s="1"/>
  <c r="E1886" i="8"/>
  <c r="O1886" i="8" s="1"/>
  <c r="E1887" i="8"/>
  <c r="O1887" i="8" s="1"/>
  <c r="E1888" i="8"/>
  <c r="O1888" i="8" s="1"/>
  <c r="E1889" i="8"/>
  <c r="O1889" i="8" s="1"/>
  <c r="E1890" i="8"/>
  <c r="O1890" i="8" s="1"/>
  <c r="E1891" i="8"/>
  <c r="O1891" i="8" s="1"/>
  <c r="E1892" i="8"/>
  <c r="O1892" i="8" s="1"/>
  <c r="E1893" i="8"/>
  <c r="O1893" i="8" s="1"/>
  <c r="E1894" i="8"/>
  <c r="O1894" i="8" s="1"/>
  <c r="E1895" i="8"/>
  <c r="O1895" i="8" s="1"/>
  <c r="E1896" i="8"/>
  <c r="O1896" i="8" s="1"/>
  <c r="E1897" i="8"/>
  <c r="O1897" i="8" s="1"/>
  <c r="E1898" i="8"/>
  <c r="O1898" i="8" s="1"/>
  <c r="E1899" i="8"/>
  <c r="O1899" i="8" s="1"/>
  <c r="E1900" i="8"/>
  <c r="O1900" i="8" s="1"/>
  <c r="E1901" i="8"/>
  <c r="O1901" i="8" s="1"/>
  <c r="E1902" i="8"/>
  <c r="O1902" i="8" s="1"/>
  <c r="E1903" i="8"/>
  <c r="O1903" i="8" s="1"/>
  <c r="E1904" i="8"/>
  <c r="O1904" i="8" s="1"/>
  <c r="E1905" i="8"/>
  <c r="O1905" i="8" s="1"/>
  <c r="E1906" i="8"/>
  <c r="O1906" i="8" s="1"/>
  <c r="E1907" i="8"/>
  <c r="O1907" i="8" s="1"/>
  <c r="E1908" i="8"/>
  <c r="O1908" i="8" s="1"/>
  <c r="E1909" i="8"/>
  <c r="O1909" i="8" s="1"/>
  <c r="E1910" i="8"/>
  <c r="O1910" i="8" s="1"/>
  <c r="E1911" i="8"/>
  <c r="O1911" i="8" s="1"/>
  <c r="E1912" i="8"/>
  <c r="O1912" i="8" s="1"/>
  <c r="E1913" i="8"/>
  <c r="O1913" i="8" s="1"/>
  <c r="E1914" i="8"/>
  <c r="O1914" i="8" s="1"/>
  <c r="E1915" i="8"/>
  <c r="O1915" i="8" s="1"/>
  <c r="E1916" i="8"/>
  <c r="O1916" i="8" s="1"/>
  <c r="E1917" i="8"/>
  <c r="O1917" i="8" s="1"/>
  <c r="E1918" i="8"/>
  <c r="O1918" i="8" s="1"/>
  <c r="E1919" i="8"/>
  <c r="O1919" i="8" s="1"/>
  <c r="E1920" i="8"/>
  <c r="O1920" i="8" s="1"/>
  <c r="E1921" i="8"/>
  <c r="O1921" i="8" s="1"/>
  <c r="E1922" i="8"/>
  <c r="O1922" i="8" s="1"/>
  <c r="E1923" i="8"/>
  <c r="O1923" i="8" s="1"/>
  <c r="E1924" i="8"/>
  <c r="O1924" i="8" s="1"/>
  <c r="E1925" i="8"/>
  <c r="O1925" i="8" s="1"/>
  <c r="E1926" i="8"/>
  <c r="O1926" i="8" s="1"/>
  <c r="E1927" i="8"/>
  <c r="O1927" i="8" s="1"/>
  <c r="E1928" i="8"/>
  <c r="O1928" i="8" s="1"/>
  <c r="E1929" i="8"/>
  <c r="O1929" i="8" s="1"/>
  <c r="E1930" i="8"/>
  <c r="O1930" i="8" s="1"/>
  <c r="E1931" i="8"/>
  <c r="O1931" i="8" s="1"/>
  <c r="E1932" i="8"/>
  <c r="O1932" i="8" s="1"/>
  <c r="E1933" i="8"/>
  <c r="O1933" i="8" s="1"/>
  <c r="E1934" i="8"/>
  <c r="O1934" i="8" s="1"/>
  <c r="E1935" i="8"/>
  <c r="O1935" i="8" s="1"/>
  <c r="E1936" i="8"/>
  <c r="O1936" i="8" s="1"/>
  <c r="E1937" i="8"/>
  <c r="O1937" i="8" s="1"/>
  <c r="E1938" i="8"/>
  <c r="O1938" i="8" s="1"/>
  <c r="E1939" i="8"/>
  <c r="O1939" i="8" s="1"/>
  <c r="E1940" i="8"/>
  <c r="O1940" i="8" s="1"/>
  <c r="E1941" i="8"/>
  <c r="O1941" i="8" s="1"/>
  <c r="E1942" i="8"/>
  <c r="O1942" i="8" s="1"/>
  <c r="E1943" i="8"/>
  <c r="O1943" i="8" s="1"/>
  <c r="E1944" i="8"/>
  <c r="O1944" i="8" s="1"/>
  <c r="E1945" i="8"/>
  <c r="O1945" i="8" s="1"/>
  <c r="E1946" i="8"/>
  <c r="O1946" i="8" s="1"/>
  <c r="E1947" i="8"/>
  <c r="O1947" i="8" s="1"/>
  <c r="E1948" i="8"/>
  <c r="O1948" i="8" s="1"/>
  <c r="E1949" i="8"/>
  <c r="O1949" i="8" s="1"/>
  <c r="E1950" i="8"/>
  <c r="O1950" i="8" s="1"/>
  <c r="E1951" i="8"/>
  <c r="O1951" i="8" s="1"/>
  <c r="E1952" i="8"/>
  <c r="O1952" i="8" s="1"/>
  <c r="E1953" i="8"/>
  <c r="O1953" i="8" s="1"/>
  <c r="E1954" i="8"/>
  <c r="O1954" i="8" s="1"/>
  <c r="E1955" i="8"/>
  <c r="O1955" i="8" s="1"/>
  <c r="E1956" i="8"/>
  <c r="O1956" i="8" s="1"/>
  <c r="E1957" i="8"/>
  <c r="O1957" i="8" s="1"/>
  <c r="E1958" i="8"/>
  <c r="O1958" i="8" s="1"/>
  <c r="E1959" i="8"/>
  <c r="O1959" i="8" s="1"/>
  <c r="E1960" i="8"/>
  <c r="O1960" i="8" s="1"/>
  <c r="E1961" i="8"/>
  <c r="O1961" i="8" s="1"/>
  <c r="E1962" i="8"/>
  <c r="O1962" i="8" s="1"/>
  <c r="E1963" i="8"/>
  <c r="O1963" i="8" s="1"/>
  <c r="E1964" i="8"/>
  <c r="O1964" i="8" s="1"/>
  <c r="E1965" i="8"/>
  <c r="O1965" i="8" s="1"/>
  <c r="E1966" i="8"/>
  <c r="O1966" i="8" s="1"/>
  <c r="E1967" i="8"/>
  <c r="O1967" i="8" s="1"/>
  <c r="E1968" i="8"/>
  <c r="O1968" i="8" s="1"/>
  <c r="E1969" i="8"/>
  <c r="O1969" i="8" s="1"/>
  <c r="E1970" i="8"/>
  <c r="O1970" i="8" s="1"/>
  <c r="E1971" i="8"/>
  <c r="O1971" i="8" s="1"/>
  <c r="E1972" i="8"/>
  <c r="O1972" i="8" s="1"/>
  <c r="E1973" i="8"/>
  <c r="O1973" i="8" s="1"/>
  <c r="E1974" i="8"/>
  <c r="O1974" i="8" s="1"/>
  <c r="E1975" i="8"/>
  <c r="O1975" i="8" s="1"/>
  <c r="E1976" i="8"/>
  <c r="O1976" i="8" s="1"/>
  <c r="E1977" i="8"/>
  <c r="O1977" i="8" s="1"/>
  <c r="E1978" i="8"/>
  <c r="O1978" i="8" s="1"/>
  <c r="E1979" i="8"/>
  <c r="O1979" i="8" s="1"/>
  <c r="E1980" i="8"/>
  <c r="O1980" i="8" s="1"/>
  <c r="E1981" i="8"/>
  <c r="O1981" i="8" s="1"/>
  <c r="E1982" i="8"/>
  <c r="O1982" i="8" s="1"/>
  <c r="E1983" i="8"/>
  <c r="O1983" i="8" s="1"/>
  <c r="E1984" i="8"/>
  <c r="O1984" i="8" s="1"/>
  <c r="E1985" i="8"/>
  <c r="O1985" i="8" s="1"/>
  <c r="E1986" i="8"/>
  <c r="O1986" i="8" s="1"/>
  <c r="E1987" i="8"/>
  <c r="O1987" i="8" s="1"/>
  <c r="E1988" i="8"/>
  <c r="O1988" i="8" s="1"/>
  <c r="E1989" i="8"/>
  <c r="O1989" i="8" s="1"/>
  <c r="E1990" i="8"/>
  <c r="O1990" i="8" s="1"/>
  <c r="E1991" i="8"/>
  <c r="O1991" i="8" s="1"/>
  <c r="E1992" i="8"/>
  <c r="O1992" i="8" s="1"/>
  <c r="E1993" i="8"/>
  <c r="O1993" i="8" s="1"/>
  <c r="E1994" i="8"/>
  <c r="O1994" i="8" s="1"/>
  <c r="E1995" i="8"/>
  <c r="O1995" i="8" s="1"/>
  <c r="E1996" i="8"/>
  <c r="O1996" i="8" s="1"/>
  <c r="E1997" i="8"/>
  <c r="O1997" i="8" s="1"/>
  <c r="E1998" i="8"/>
  <c r="O1998" i="8" s="1"/>
  <c r="E1999" i="8"/>
  <c r="O1999" i="8" s="1"/>
  <c r="E2000" i="8"/>
  <c r="O2000" i="8" s="1"/>
  <c r="E2001" i="8"/>
  <c r="O2001" i="8" s="1"/>
  <c r="E2002" i="8"/>
  <c r="O2002" i="8" s="1"/>
  <c r="E2003" i="8"/>
  <c r="O2003" i="8" s="1"/>
  <c r="E2004" i="8"/>
  <c r="O2004" i="8" s="1"/>
  <c r="E2005" i="8"/>
  <c r="O2005" i="8" s="1"/>
  <c r="E2006" i="8"/>
  <c r="O2006" i="8" s="1"/>
  <c r="E2007" i="8"/>
  <c r="O2007" i="8" s="1"/>
  <c r="E2008" i="8"/>
  <c r="O2008" i="8" s="1"/>
  <c r="E2009" i="8"/>
  <c r="O2009" i="8" s="1"/>
  <c r="E2010" i="8"/>
  <c r="O2010" i="8" s="1"/>
  <c r="E2011" i="8"/>
  <c r="O2011" i="8" s="1"/>
  <c r="E2012" i="8"/>
  <c r="O2012" i="8" s="1"/>
  <c r="E2013" i="8"/>
  <c r="O2013" i="8" s="1"/>
  <c r="E2014" i="8"/>
  <c r="O2014" i="8" s="1"/>
  <c r="E2015" i="8"/>
  <c r="O2015" i="8" s="1"/>
  <c r="E2016" i="8"/>
  <c r="O2016" i="8" s="1"/>
  <c r="E2017" i="8"/>
  <c r="O2017" i="8" s="1"/>
  <c r="E2018" i="8"/>
  <c r="O2018" i="8" s="1"/>
  <c r="E2019" i="8"/>
  <c r="O2019" i="8" s="1"/>
  <c r="E2020" i="8"/>
  <c r="O2020" i="8" s="1"/>
  <c r="E2021" i="8"/>
  <c r="O2021" i="8" s="1"/>
  <c r="E2022" i="8"/>
  <c r="O2022" i="8" s="1"/>
  <c r="E2023" i="8"/>
  <c r="O2023" i="8" s="1"/>
  <c r="E2024" i="8"/>
  <c r="O2024" i="8" s="1"/>
  <c r="E2025" i="8"/>
  <c r="O2025" i="8" s="1"/>
  <c r="E2026" i="8"/>
  <c r="O2026" i="8" s="1"/>
  <c r="E2027" i="8"/>
  <c r="O2027" i="8" s="1"/>
  <c r="E2028" i="8"/>
  <c r="O2028" i="8" s="1"/>
  <c r="E2029" i="8"/>
  <c r="O2029" i="8" s="1"/>
  <c r="E2030" i="8"/>
  <c r="O2030" i="8" s="1"/>
  <c r="E2031" i="8"/>
  <c r="O2031" i="8" s="1"/>
  <c r="E2032" i="8"/>
  <c r="O2032" i="8" s="1"/>
  <c r="E2033" i="8"/>
  <c r="O2033" i="8" s="1"/>
  <c r="E2034" i="8"/>
  <c r="O2034" i="8" s="1"/>
  <c r="E2035" i="8"/>
  <c r="O2035" i="8" s="1"/>
  <c r="E2036" i="8"/>
  <c r="O2036" i="8" s="1"/>
  <c r="E2037" i="8"/>
  <c r="O2037" i="8" s="1"/>
  <c r="E2038" i="8"/>
  <c r="O2038" i="8" s="1"/>
  <c r="E2039" i="8"/>
  <c r="O2039" i="8" s="1"/>
  <c r="E2040" i="8"/>
  <c r="O2040" i="8" s="1"/>
  <c r="E2041" i="8"/>
  <c r="O2041" i="8" s="1"/>
  <c r="E2042" i="8"/>
  <c r="O2042" i="8" s="1"/>
  <c r="E2043" i="8"/>
  <c r="O2043" i="8" s="1"/>
  <c r="E2044" i="8"/>
  <c r="O2044" i="8" s="1"/>
  <c r="E2045" i="8"/>
  <c r="O2045" i="8" s="1"/>
  <c r="E2046" i="8"/>
  <c r="O2046" i="8" s="1"/>
  <c r="E2047" i="8"/>
  <c r="O2047" i="8" s="1"/>
  <c r="E2048" i="8"/>
  <c r="O2048" i="8" s="1"/>
  <c r="E2049" i="8"/>
  <c r="O2049" i="8" s="1"/>
  <c r="E2050" i="8"/>
  <c r="O2050" i="8" s="1"/>
  <c r="E2051" i="8"/>
  <c r="O2051" i="8" s="1"/>
  <c r="E2052" i="8"/>
  <c r="O2052" i="8" s="1"/>
  <c r="E2053" i="8"/>
  <c r="O2053" i="8" s="1"/>
  <c r="E2054" i="8"/>
  <c r="O2054" i="8" s="1"/>
  <c r="E2055" i="8"/>
  <c r="O2055" i="8" s="1"/>
  <c r="E2056" i="8"/>
  <c r="O2056" i="8" s="1"/>
  <c r="E2057" i="8"/>
  <c r="O2057" i="8" s="1"/>
  <c r="E2058" i="8"/>
  <c r="O2058" i="8" s="1"/>
  <c r="E2059" i="8"/>
  <c r="O2059" i="8" s="1"/>
  <c r="E2060" i="8"/>
  <c r="O2060" i="8" s="1"/>
  <c r="E2061" i="8"/>
  <c r="O2061" i="8" s="1"/>
  <c r="E2062" i="8"/>
  <c r="O2062" i="8" s="1"/>
  <c r="E2063" i="8"/>
  <c r="O2063" i="8" s="1"/>
  <c r="E2064" i="8"/>
  <c r="O2064" i="8" s="1"/>
  <c r="E2065" i="8"/>
  <c r="O2065" i="8" s="1"/>
  <c r="E2066" i="8"/>
  <c r="O2066" i="8" s="1"/>
  <c r="E2067" i="8"/>
  <c r="O2067" i="8" s="1"/>
  <c r="E2068" i="8"/>
  <c r="O2068" i="8" s="1"/>
  <c r="E2069" i="8"/>
  <c r="O2069" i="8" s="1"/>
  <c r="E2070" i="8"/>
  <c r="O2070" i="8" s="1"/>
  <c r="E2071" i="8"/>
  <c r="O2071" i="8" s="1"/>
  <c r="E2072" i="8"/>
  <c r="O2072" i="8" s="1"/>
  <c r="E2073" i="8"/>
  <c r="O2073" i="8" s="1"/>
  <c r="E2074" i="8"/>
  <c r="O2074" i="8" s="1"/>
  <c r="E2075" i="8"/>
  <c r="O2075" i="8" s="1"/>
  <c r="E2076" i="8"/>
  <c r="O2076" i="8" s="1"/>
  <c r="E2077" i="8"/>
  <c r="O2077" i="8" s="1"/>
  <c r="E2078" i="8"/>
  <c r="O2078" i="8" s="1"/>
  <c r="E2079" i="8"/>
  <c r="O2079" i="8" s="1"/>
  <c r="E2080" i="8"/>
  <c r="O2080" i="8" s="1"/>
  <c r="E2081" i="8"/>
  <c r="O2081" i="8" s="1"/>
  <c r="E2082" i="8"/>
  <c r="O2082" i="8" s="1"/>
  <c r="E2083" i="8"/>
  <c r="O2083" i="8" s="1"/>
  <c r="E2084" i="8"/>
  <c r="O2084" i="8" s="1"/>
  <c r="E2085" i="8"/>
  <c r="O2085" i="8" s="1"/>
  <c r="E2086" i="8"/>
  <c r="O2086" i="8" s="1"/>
  <c r="E2087" i="8"/>
  <c r="O2087" i="8" s="1"/>
  <c r="E2088" i="8"/>
  <c r="O2088" i="8" s="1"/>
  <c r="E2089" i="8"/>
  <c r="O2089" i="8" s="1"/>
  <c r="E2090" i="8"/>
  <c r="O2090" i="8" s="1"/>
  <c r="E2091" i="8"/>
  <c r="O2091" i="8" s="1"/>
  <c r="E2092" i="8"/>
  <c r="O2092" i="8" s="1"/>
  <c r="E2093" i="8"/>
  <c r="O2093" i="8" s="1"/>
  <c r="E2094" i="8"/>
  <c r="O2094" i="8" s="1"/>
  <c r="E2095" i="8"/>
  <c r="O2095" i="8" s="1"/>
  <c r="E2096" i="8"/>
  <c r="O2096" i="8" s="1"/>
  <c r="E2097" i="8"/>
  <c r="O2097" i="8" s="1"/>
  <c r="E2098" i="8"/>
  <c r="O2098" i="8" s="1"/>
  <c r="E2099" i="8"/>
  <c r="O2099" i="8" s="1"/>
  <c r="E2100" i="8"/>
  <c r="O2100" i="8" s="1"/>
  <c r="E2101" i="8"/>
  <c r="O2101" i="8" s="1"/>
  <c r="E2102" i="8"/>
  <c r="O2102" i="8" s="1"/>
  <c r="E2103" i="8"/>
  <c r="O2103" i="8" s="1"/>
  <c r="E2104" i="8"/>
  <c r="O2104" i="8" s="1"/>
  <c r="E2105" i="8"/>
  <c r="O2105" i="8" s="1"/>
  <c r="E2106" i="8"/>
  <c r="O2106" i="8" s="1"/>
  <c r="E2107" i="8"/>
  <c r="O2107" i="8" s="1"/>
  <c r="E2108" i="8"/>
  <c r="O2108" i="8" s="1"/>
  <c r="E2109" i="8"/>
  <c r="O2109" i="8" s="1"/>
  <c r="E2110" i="8"/>
  <c r="O2110" i="8" s="1"/>
  <c r="E2111" i="8"/>
  <c r="O2111" i="8" s="1"/>
  <c r="E2112" i="8"/>
  <c r="O2112" i="8" s="1"/>
  <c r="E2113" i="8"/>
  <c r="O2113" i="8" s="1"/>
  <c r="E2114" i="8"/>
  <c r="O2114" i="8" s="1"/>
  <c r="E2115" i="8"/>
  <c r="O2115" i="8" s="1"/>
  <c r="E2116" i="8"/>
  <c r="O2116" i="8" s="1"/>
  <c r="E2117" i="8"/>
  <c r="O2117" i="8" s="1"/>
  <c r="E2118" i="8"/>
  <c r="O2118" i="8" s="1"/>
  <c r="E2119" i="8"/>
  <c r="O2119" i="8" s="1"/>
  <c r="E2120" i="8"/>
  <c r="O2120" i="8" s="1"/>
  <c r="E2121" i="8"/>
  <c r="O2121" i="8" s="1"/>
  <c r="E2122" i="8"/>
  <c r="O2122" i="8" s="1"/>
  <c r="E2123" i="8"/>
  <c r="O2123" i="8" s="1"/>
  <c r="E2124" i="8"/>
  <c r="O2124" i="8" s="1"/>
  <c r="E2125" i="8"/>
  <c r="O2125" i="8" s="1"/>
  <c r="E2126" i="8"/>
  <c r="O2126" i="8" s="1"/>
  <c r="E2127" i="8"/>
  <c r="O2127" i="8" s="1"/>
  <c r="E2128" i="8"/>
  <c r="O2128" i="8" s="1"/>
  <c r="E2129" i="8"/>
  <c r="O2129" i="8" s="1"/>
  <c r="E2130" i="8"/>
  <c r="O2130" i="8" s="1"/>
  <c r="E2131" i="8"/>
  <c r="O2131" i="8" s="1"/>
  <c r="E2132" i="8"/>
  <c r="O2132" i="8" s="1"/>
  <c r="E2133" i="8"/>
  <c r="O2133" i="8" s="1"/>
  <c r="E2134" i="8"/>
  <c r="O2134" i="8" s="1"/>
  <c r="E2135" i="8"/>
  <c r="O2135" i="8" s="1"/>
  <c r="E2136" i="8"/>
  <c r="O2136" i="8" s="1"/>
  <c r="E2137" i="8"/>
  <c r="O2137" i="8" s="1"/>
  <c r="E2138" i="8"/>
  <c r="O2138" i="8" s="1"/>
  <c r="E2139" i="8"/>
  <c r="O2139" i="8" s="1"/>
  <c r="E2140" i="8"/>
  <c r="O2140" i="8" s="1"/>
  <c r="E2141" i="8"/>
  <c r="O2141" i="8" s="1"/>
  <c r="E2142" i="8"/>
  <c r="O2142" i="8" s="1"/>
  <c r="E2143" i="8"/>
  <c r="O2143" i="8" s="1"/>
  <c r="E2144" i="8"/>
  <c r="O2144" i="8" s="1"/>
  <c r="E2145" i="8"/>
  <c r="O2145" i="8" s="1"/>
  <c r="E2146" i="8"/>
  <c r="O2146" i="8" s="1"/>
  <c r="E2147" i="8"/>
  <c r="O2147" i="8" s="1"/>
  <c r="E2148" i="8"/>
  <c r="O2148" i="8" s="1"/>
  <c r="E2149" i="8"/>
  <c r="O2149" i="8" s="1"/>
  <c r="E2150" i="8"/>
  <c r="O2150" i="8" s="1"/>
  <c r="E2151" i="8"/>
  <c r="O2151" i="8" s="1"/>
  <c r="E2152" i="8"/>
  <c r="O2152" i="8" s="1"/>
  <c r="E2153" i="8"/>
  <c r="O2153" i="8" s="1"/>
  <c r="E2154" i="8"/>
  <c r="O2154" i="8" s="1"/>
  <c r="E2155" i="8"/>
  <c r="O2155" i="8" s="1"/>
  <c r="E2156" i="8"/>
  <c r="O2156" i="8" s="1"/>
  <c r="E2157" i="8"/>
  <c r="O2157" i="8" s="1"/>
  <c r="E2158" i="8"/>
  <c r="O2158" i="8" s="1"/>
  <c r="E2159" i="8"/>
  <c r="O2159" i="8" s="1"/>
  <c r="E2160" i="8"/>
  <c r="O2160" i="8" s="1"/>
  <c r="E2161" i="8"/>
  <c r="O2161" i="8" s="1"/>
  <c r="E2162" i="8"/>
  <c r="O2162" i="8" s="1"/>
  <c r="E2163" i="8"/>
  <c r="O2163" i="8" s="1"/>
  <c r="E2164" i="8"/>
  <c r="O2164" i="8" s="1"/>
  <c r="E2165" i="8"/>
  <c r="O2165" i="8" s="1"/>
  <c r="E2166" i="8"/>
  <c r="O2166" i="8" s="1"/>
  <c r="E2167" i="8"/>
  <c r="O2167" i="8" s="1"/>
  <c r="E2168" i="8"/>
  <c r="O2168" i="8" s="1"/>
  <c r="E2169" i="8"/>
  <c r="O2169" i="8" s="1"/>
  <c r="E2170" i="8"/>
  <c r="O2170" i="8" s="1"/>
  <c r="E2171" i="8"/>
  <c r="O2171" i="8" s="1"/>
  <c r="E2172" i="8"/>
  <c r="O2172" i="8" s="1"/>
  <c r="E2173" i="8"/>
  <c r="O2173" i="8" s="1"/>
  <c r="E2174" i="8"/>
  <c r="O2174" i="8" s="1"/>
  <c r="E2175" i="8"/>
  <c r="O2175" i="8" s="1"/>
  <c r="E2176" i="8"/>
  <c r="O2176" i="8" s="1"/>
  <c r="E2177" i="8"/>
  <c r="O2177" i="8" s="1"/>
  <c r="E2178" i="8"/>
  <c r="O2178" i="8" s="1"/>
  <c r="E2179" i="8"/>
  <c r="O2179" i="8" s="1"/>
  <c r="E2180" i="8"/>
  <c r="O2180" i="8" s="1"/>
  <c r="E2181" i="8"/>
  <c r="O2181" i="8" s="1"/>
  <c r="E2182" i="8"/>
  <c r="O2182" i="8" s="1"/>
  <c r="E2183" i="8"/>
  <c r="O2183" i="8" s="1"/>
  <c r="E2184" i="8"/>
  <c r="O2184" i="8" s="1"/>
  <c r="E2185" i="8"/>
  <c r="O2185" i="8" s="1"/>
  <c r="E2186" i="8"/>
  <c r="O2186" i="8" s="1"/>
  <c r="E2187" i="8"/>
  <c r="O2187" i="8" s="1"/>
  <c r="E2188" i="8"/>
  <c r="O2188" i="8" s="1"/>
  <c r="E2189" i="8"/>
  <c r="O2189" i="8" s="1"/>
  <c r="E2190" i="8"/>
  <c r="O2190" i="8" s="1"/>
  <c r="E2191" i="8"/>
  <c r="O2191" i="8" s="1"/>
  <c r="E2192" i="8"/>
  <c r="O2192" i="8" s="1"/>
  <c r="E2193" i="8"/>
  <c r="O2193" i="8" s="1"/>
  <c r="E2194" i="8"/>
  <c r="O2194" i="8" s="1"/>
  <c r="E2195" i="8"/>
  <c r="O2195" i="8" s="1"/>
  <c r="E2196" i="8"/>
  <c r="O2196" i="8" s="1"/>
  <c r="E2197" i="8"/>
  <c r="O2197" i="8" s="1"/>
  <c r="E2198" i="8"/>
  <c r="O2198" i="8" s="1"/>
  <c r="E2199" i="8"/>
  <c r="O2199" i="8" s="1"/>
  <c r="E2200" i="8"/>
  <c r="O2200" i="8" s="1"/>
  <c r="E2201" i="8"/>
  <c r="O2201" i="8" s="1"/>
  <c r="E2202" i="8"/>
  <c r="O2202" i="8" s="1"/>
  <c r="E2203" i="8"/>
  <c r="O2203" i="8" s="1"/>
  <c r="E2204" i="8"/>
  <c r="O2204" i="8" s="1"/>
  <c r="E2205" i="8"/>
  <c r="O2205" i="8" s="1"/>
  <c r="E2206" i="8"/>
  <c r="O2206" i="8" s="1"/>
  <c r="E2207" i="8"/>
  <c r="O2207" i="8" s="1"/>
  <c r="E2208" i="8"/>
  <c r="O2208" i="8" s="1"/>
  <c r="E2209" i="8"/>
  <c r="O2209" i="8" s="1"/>
  <c r="E2210" i="8"/>
  <c r="O2210" i="8" s="1"/>
  <c r="E2211" i="8"/>
  <c r="O2211" i="8" s="1"/>
  <c r="E2212" i="8"/>
  <c r="O2212" i="8" s="1"/>
  <c r="E2213" i="8"/>
  <c r="O2213" i="8" s="1"/>
  <c r="E2214" i="8"/>
  <c r="O2214" i="8" s="1"/>
  <c r="E2215" i="8"/>
  <c r="O2215" i="8" s="1"/>
  <c r="E2216" i="8"/>
  <c r="O2216" i="8" s="1"/>
  <c r="E2217" i="8"/>
  <c r="O2217" i="8" s="1"/>
  <c r="E2218" i="8"/>
  <c r="O2218" i="8" s="1"/>
  <c r="E2219" i="8"/>
  <c r="O2219" i="8" s="1"/>
  <c r="E2220" i="8"/>
  <c r="O2220" i="8" s="1"/>
  <c r="E2221" i="8"/>
  <c r="O2221" i="8" s="1"/>
  <c r="E2222" i="8"/>
  <c r="O2222" i="8" s="1"/>
  <c r="E2223" i="8"/>
  <c r="O2223" i="8" s="1"/>
  <c r="E2224" i="8"/>
  <c r="O2224" i="8" s="1"/>
  <c r="E2225" i="8"/>
  <c r="O2225" i="8" s="1"/>
  <c r="E2226" i="8"/>
  <c r="O2226" i="8" s="1"/>
  <c r="E2227" i="8"/>
  <c r="O2227" i="8" s="1"/>
  <c r="E2228" i="8"/>
  <c r="O2228" i="8" s="1"/>
  <c r="E2229" i="8"/>
  <c r="O2229" i="8" s="1"/>
  <c r="E2230" i="8"/>
  <c r="O2230" i="8" s="1"/>
  <c r="E2231" i="8"/>
  <c r="O2231" i="8" s="1"/>
  <c r="E2232" i="8"/>
  <c r="O2232" i="8" s="1"/>
  <c r="E2233" i="8"/>
  <c r="O2233" i="8" s="1"/>
  <c r="E2234" i="8"/>
  <c r="O2234" i="8" s="1"/>
  <c r="E2235" i="8"/>
  <c r="O2235" i="8" s="1"/>
  <c r="E2236" i="8"/>
  <c r="O2236" i="8" s="1"/>
  <c r="E2237" i="8"/>
  <c r="O2237" i="8" s="1"/>
  <c r="E2238" i="8"/>
  <c r="O2238" i="8" s="1"/>
  <c r="E2239" i="8"/>
  <c r="O2239" i="8" s="1"/>
  <c r="E2240" i="8"/>
  <c r="O2240" i="8" s="1"/>
  <c r="E2241" i="8"/>
  <c r="O2241" i="8" s="1"/>
  <c r="E2242" i="8"/>
  <c r="O2242" i="8" s="1"/>
  <c r="E2243" i="8"/>
  <c r="O2243" i="8" s="1"/>
  <c r="E2244" i="8"/>
  <c r="O2244" i="8" s="1"/>
  <c r="E2245" i="8"/>
  <c r="O2245" i="8" s="1"/>
  <c r="E2246" i="8"/>
  <c r="O2246" i="8" s="1"/>
  <c r="E2247" i="8"/>
  <c r="O2247" i="8" s="1"/>
  <c r="E2248" i="8"/>
  <c r="O2248" i="8" s="1"/>
  <c r="E2249" i="8"/>
  <c r="O2249" i="8" s="1"/>
  <c r="E2250" i="8"/>
  <c r="O2250" i="8" s="1"/>
  <c r="E2251" i="8"/>
  <c r="O2251" i="8" s="1"/>
  <c r="E2252" i="8"/>
  <c r="O2252" i="8" s="1"/>
  <c r="E2253" i="8"/>
  <c r="O2253" i="8" s="1"/>
  <c r="E2254" i="8"/>
  <c r="O2254" i="8" s="1"/>
  <c r="E2255" i="8"/>
  <c r="O2255" i="8" s="1"/>
  <c r="E2256" i="8"/>
  <c r="O2256" i="8" s="1"/>
  <c r="E2257" i="8"/>
  <c r="O2257" i="8" s="1"/>
  <c r="E2258" i="8"/>
  <c r="O2258" i="8" s="1"/>
  <c r="E2259" i="8"/>
  <c r="O2259" i="8" s="1"/>
  <c r="E2260" i="8"/>
  <c r="O2260" i="8" s="1"/>
  <c r="E2261" i="8"/>
  <c r="O2261" i="8" s="1"/>
  <c r="E2262" i="8"/>
  <c r="O2262" i="8" s="1"/>
  <c r="E2263" i="8"/>
  <c r="O2263" i="8" s="1"/>
  <c r="E2264" i="8"/>
  <c r="O2264" i="8" s="1"/>
  <c r="E2265" i="8"/>
  <c r="O2265" i="8" s="1"/>
  <c r="E2266" i="8"/>
  <c r="O2266" i="8" s="1"/>
  <c r="E2267" i="8"/>
  <c r="O2267" i="8" s="1"/>
  <c r="E2268" i="8"/>
  <c r="O2268" i="8" s="1"/>
  <c r="E2269" i="8"/>
  <c r="O2269" i="8" s="1"/>
  <c r="E2270" i="8"/>
  <c r="O2270" i="8" s="1"/>
  <c r="E2271" i="8"/>
  <c r="O2271" i="8" s="1"/>
  <c r="E2272" i="8"/>
  <c r="O2272" i="8" s="1"/>
  <c r="E2273" i="8"/>
  <c r="O2273" i="8" s="1"/>
  <c r="E2274" i="8"/>
  <c r="O2274" i="8" s="1"/>
  <c r="E2275" i="8"/>
  <c r="O2275" i="8" s="1"/>
  <c r="E2276" i="8"/>
  <c r="O2276" i="8" s="1"/>
  <c r="E2277" i="8"/>
  <c r="O2277" i="8" s="1"/>
  <c r="E2278" i="8"/>
  <c r="O2278" i="8" s="1"/>
  <c r="E2279" i="8"/>
  <c r="O2279" i="8" s="1"/>
  <c r="E2280" i="8"/>
  <c r="O2280" i="8" s="1"/>
  <c r="E2281" i="8"/>
  <c r="O2281" i="8" s="1"/>
  <c r="E2282" i="8"/>
  <c r="O2282" i="8" s="1"/>
  <c r="E2283" i="8"/>
  <c r="O2283" i="8" s="1"/>
  <c r="E2284" i="8"/>
  <c r="O2284" i="8" s="1"/>
  <c r="E2285" i="8"/>
  <c r="O2285" i="8" s="1"/>
  <c r="E2286" i="8"/>
  <c r="O2286" i="8" s="1"/>
  <c r="E2287" i="8"/>
  <c r="O2287" i="8" s="1"/>
  <c r="E2288" i="8"/>
  <c r="O2288" i="8" s="1"/>
  <c r="E2289" i="8"/>
  <c r="O2289" i="8" s="1"/>
  <c r="E2290" i="8"/>
  <c r="O2290" i="8" s="1"/>
  <c r="E2291" i="8"/>
  <c r="O2291" i="8" s="1"/>
  <c r="E2292" i="8"/>
  <c r="O2292" i="8" s="1"/>
  <c r="E2293" i="8"/>
  <c r="O2293" i="8" s="1"/>
  <c r="E2294" i="8"/>
  <c r="O2294" i="8" s="1"/>
  <c r="E2295" i="8"/>
  <c r="O2295" i="8" s="1"/>
  <c r="E2296" i="8"/>
  <c r="O2296" i="8" s="1"/>
  <c r="E2297" i="8"/>
  <c r="O2297" i="8" s="1"/>
  <c r="E2298" i="8"/>
  <c r="O2298" i="8" s="1"/>
  <c r="E2299" i="8"/>
  <c r="O2299" i="8" s="1"/>
  <c r="E2300" i="8"/>
  <c r="O2300" i="8" s="1"/>
  <c r="E2301" i="8"/>
  <c r="O2301" i="8" s="1"/>
  <c r="E2302" i="8"/>
  <c r="O2302" i="8" s="1"/>
  <c r="E2303" i="8"/>
  <c r="O2303" i="8" s="1"/>
  <c r="E2304" i="8"/>
  <c r="O2304" i="8" s="1"/>
  <c r="E2305" i="8"/>
  <c r="O2305" i="8" s="1"/>
  <c r="E2306" i="8"/>
  <c r="O2306" i="8" s="1"/>
  <c r="E2307" i="8"/>
  <c r="O2307" i="8" s="1"/>
  <c r="E2308" i="8"/>
  <c r="O2308" i="8" s="1"/>
  <c r="E2309" i="8"/>
  <c r="O2309" i="8" s="1"/>
  <c r="E2310" i="8"/>
  <c r="O2310" i="8" s="1"/>
  <c r="E2311" i="8"/>
  <c r="O2311" i="8" s="1"/>
  <c r="E2312" i="8"/>
  <c r="O2312" i="8" s="1"/>
  <c r="E2313" i="8"/>
  <c r="O2313" i="8" s="1"/>
  <c r="E2314" i="8"/>
  <c r="O2314" i="8" s="1"/>
  <c r="E2315" i="8"/>
  <c r="O2315" i="8" s="1"/>
  <c r="E2316" i="8"/>
  <c r="O2316" i="8" s="1"/>
  <c r="E2317" i="8"/>
  <c r="O2317" i="8" s="1"/>
  <c r="E2318" i="8"/>
  <c r="O2318" i="8" s="1"/>
  <c r="E2319" i="8"/>
  <c r="O2319" i="8" s="1"/>
  <c r="E2320" i="8"/>
  <c r="O2320" i="8" s="1"/>
  <c r="E2321" i="8"/>
  <c r="O2321" i="8" s="1"/>
  <c r="E2322" i="8"/>
  <c r="O2322" i="8" s="1"/>
  <c r="E2323" i="8"/>
  <c r="O2323" i="8" s="1"/>
  <c r="E2324" i="8"/>
  <c r="O2324" i="8" s="1"/>
  <c r="E2325" i="8"/>
  <c r="O2325" i="8" s="1"/>
  <c r="E2326" i="8"/>
  <c r="O2326" i="8" s="1"/>
  <c r="E2327" i="8"/>
  <c r="O2327" i="8" s="1"/>
  <c r="E2328" i="8"/>
  <c r="O2328" i="8" s="1"/>
  <c r="E2329" i="8"/>
  <c r="O2329" i="8" s="1"/>
  <c r="E2330" i="8"/>
  <c r="O2330" i="8" s="1"/>
  <c r="E2331" i="8"/>
  <c r="O2331" i="8" s="1"/>
  <c r="E2332" i="8"/>
  <c r="O2332" i="8" s="1"/>
  <c r="E2333" i="8"/>
  <c r="O2333" i="8" s="1"/>
  <c r="E2334" i="8"/>
  <c r="O2334" i="8" s="1"/>
  <c r="E2335" i="8"/>
  <c r="O2335" i="8" s="1"/>
  <c r="E2336" i="8"/>
  <c r="O2336" i="8" s="1"/>
  <c r="E2337" i="8"/>
  <c r="O2337" i="8" s="1"/>
  <c r="E2338" i="8"/>
  <c r="O2338" i="8" s="1"/>
  <c r="E2339" i="8"/>
  <c r="O2339" i="8" s="1"/>
  <c r="E2340" i="8"/>
  <c r="O2340" i="8" s="1"/>
  <c r="E2341" i="8"/>
  <c r="O2341" i="8" s="1"/>
  <c r="E2342" i="8"/>
  <c r="O2342" i="8" s="1"/>
  <c r="E2343" i="8"/>
  <c r="O2343" i="8" s="1"/>
  <c r="E2344" i="8"/>
  <c r="O2344" i="8" s="1"/>
  <c r="E2345" i="8"/>
  <c r="O2345" i="8" s="1"/>
  <c r="E2346" i="8"/>
  <c r="O2346" i="8" s="1"/>
  <c r="E2347" i="8"/>
  <c r="O2347" i="8" s="1"/>
  <c r="E2348" i="8"/>
  <c r="O2348" i="8" s="1"/>
  <c r="E2349" i="8"/>
  <c r="O2349" i="8" s="1"/>
  <c r="E2350" i="8"/>
  <c r="O2350" i="8" s="1"/>
  <c r="E2351" i="8"/>
  <c r="O2351" i="8" s="1"/>
  <c r="E2352" i="8"/>
  <c r="O2352" i="8" s="1"/>
  <c r="E2353" i="8"/>
  <c r="O2353" i="8" s="1"/>
  <c r="E2354" i="8"/>
  <c r="O2354" i="8" s="1"/>
  <c r="E2355" i="8"/>
  <c r="O2355" i="8" s="1"/>
  <c r="E2356" i="8"/>
  <c r="O2356" i="8" s="1"/>
  <c r="E2357" i="8"/>
  <c r="O2357" i="8" s="1"/>
  <c r="E2358" i="8"/>
  <c r="O2358" i="8" s="1"/>
  <c r="E2359" i="8"/>
  <c r="O2359" i="8" s="1"/>
  <c r="E2360" i="8"/>
  <c r="O2360" i="8" s="1"/>
  <c r="E2361" i="8"/>
  <c r="O2361" i="8" s="1"/>
  <c r="E2362" i="8"/>
  <c r="O2362" i="8" s="1"/>
  <c r="E2363" i="8"/>
  <c r="O2363" i="8" s="1"/>
  <c r="E2364" i="8"/>
  <c r="O2364" i="8" s="1"/>
  <c r="E2365" i="8"/>
  <c r="O2365" i="8" s="1"/>
  <c r="E2366" i="8"/>
  <c r="O2366" i="8" s="1"/>
  <c r="E2367" i="8"/>
  <c r="O2367" i="8" s="1"/>
  <c r="E2368" i="8"/>
  <c r="O2368" i="8" s="1"/>
  <c r="E2369" i="8"/>
  <c r="O2369" i="8" s="1"/>
  <c r="E2370" i="8"/>
  <c r="O2370" i="8" s="1"/>
  <c r="E2371" i="8"/>
  <c r="O2371" i="8" s="1"/>
  <c r="E2372" i="8"/>
  <c r="O2372" i="8" s="1"/>
  <c r="E2373" i="8"/>
  <c r="O2373" i="8" s="1"/>
  <c r="E2374" i="8"/>
  <c r="O2374" i="8" s="1"/>
  <c r="E2375" i="8"/>
  <c r="O2375" i="8" s="1"/>
  <c r="E2376" i="8"/>
  <c r="O2376" i="8" s="1"/>
  <c r="E2377" i="8"/>
  <c r="O2377" i="8" s="1"/>
  <c r="E2378" i="8"/>
  <c r="O2378" i="8" s="1"/>
  <c r="E2379" i="8"/>
  <c r="O2379" i="8" s="1"/>
  <c r="E2380" i="8"/>
  <c r="O2380" i="8" s="1"/>
  <c r="E2381" i="8"/>
  <c r="O2381" i="8" s="1"/>
  <c r="E2382" i="8"/>
  <c r="O2382" i="8" s="1"/>
  <c r="E2383" i="8"/>
  <c r="O2383" i="8" s="1"/>
  <c r="E2384" i="8"/>
  <c r="O2384" i="8" s="1"/>
  <c r="E2385" i="8"/>
  <c r="O2385" i="8" s="1"/>
  <c r="E2386" i="8"/>
  <c r="O2386" i="8" s="1"/>
  <c r="E2387" i="8"/>
  <c r="O2387" i="8" s="1"/>
  <c r="E2388" i="8"/>
  <c r="O2388" i="8" s="1"/>
  <c r="E2389" i="8"/>
  <c r="O2389" i="8" s="1"/>
  <c r="E2390" i="8"/>
  <c r="O2390" i="8" s="1"/>
  <c r="E2391" i="8"/>
  <c r="O2391" i="8" s="1"/>
  <c r="E2392" i="8"/>
  <c r="O2392" i="8" s="1"/>
  <c r="E2393" i="8"/>
  <c r="O2393" i="8" s="1"/>
  <c r="E2394" i="8"/>
  <c r="O2394" i="8" s="1"/>
  <c r="E2395" i="8"/>
  <c r="O2395" i="8" s="1"/>
  <c r="E2396" i="8"/>
  <c r="O2396" i="8" s="1"/>
  <c r="E2397" i="8"/>
  <c r="O2397" i="8" s="1"/>
  <c r="E2398" i="8"/>
  <c r="O2398" i="8" s="1"/>
  <c r="E2399" i="8"/>
  <c r="O2399" i="8" s="1"/>
  <c r="E2400" i="8"/>
  <c r="O2400" i="8" s="1"/>
  <c r="E2401" i="8"/>
  <c r="O2401" i="8" s="1"/>
  <c r="E2402" i="8"/>
  <c r="O2402" i="8" s="1"/>
  <c r="E2403" i="8"/>
  <c r="O2403" i="8" s="1"/>
  <c r="E2404" i="8"/>
  <c r="O2404" i="8" s="1"/>
  <c r="E2405" i="8"/>
  <c r="O2405" i="8" s="1"/>
  <c r="E2406" i="8"/>
  <c r="O2406" i="8" s="1"/>
  <c r="E2407" i="8"/>
  <c r="O2407" i="8" s="1"/>
  <c r="E2408" i="8"/>
  <c r="O2408" i="8" s="1"/>
  <c r="E2409" i="8"/>
  <c r="O2409" i="8" s="1"/>
  <c r="E2410" i="8"/>
  <c r="O2410" i="8" s="1"/>
  <c r="E2411" i="8"/>
  <c r="O2411" i="8" s="1"/>
  <c r="E2412" i="8"/>
  <c r="O2412" i="8" s="1"/>
  <c r="E2413" i="8"/>
  <c r="O2413" i="8" s="1"/>
  <c r="E2414" i="8"/>
  <c r="O2414" i="8" s="1"/>
  <c r="E2415" i="8"/>
  <c r="O2415" i="8" s="1"/>
  <c r="E2416" i="8"/>
  <c r="O2416" i="8" s="1"/>
  <c r="E2417" i="8"/>
  <c r="O2417" i="8" s="1"/>
  <c r="E2418" i="8"/>
  <c r="O2418" i="8" s="1"/>
  <c r="E2419" i="8"/>
  <c r="O2419" i="8" s="1"/>
  <c r="E2420" i="8"/>
  <c r="O2420" i="8" s="1"/>
  <c r="E2421" i="8"/>
  <c r="O2421" i="8" s="1"/>
  <c r="E2422" i="8"/>
  <c r="O2422" i="8" s="1"/>
  <c r="E2423" i="8"/>
  <c r="O2423" i="8" s="1"/>
  <c r="E2424" i="8"/>
  <c r="O2424" i="8" s="1"/>
  <c r="E2425" i="8"/>
  <c r="O2425" i="8" s="1"/>
  <c r="E2426" i="8"/>
  <c r="O2426" i="8" s="1"/>
  <c r="E2427" i="8"/>
  <c r="O2427" i="8" s="1"/>
  <c r="E2428" i="8"/>
  <c r="O2428" i="8" s="1"/>
  <c r="E2429" i="8"/>
  <c r="O2429" i="8" s="1"/>
  <c r="E2430" i="8"/>
  <c r="O2430" i="8" s="1"/>
  <c r="E2431" i="8"/>
  <c r="O2431" i="8" s="1"/>
  <c r="E2432" i="8"/>
  <c r="O2432" i="8" s="1"/>
  <c r="E2433" i="8"/>
  <c r="O2433" i="8" s="1"/>
  <c r="E2434" i="8"/>
  <c r="O2434" i="8" s="1"/>
  <c r="E2435" i="8"/>
  <c r="O2435" i="8" s="1"/>
  <c r="E2436" i="8"/>
  <c r="O2436" i="8" s="1"/>
  <c r="E2437" i="8"/>
  <c r="O2437" i="8" s="1"/>
  <c r="E2438" i="8"/>
  <c r="O2438" i="8" s="1"/>
  <c r="E2439" i="8"/>
  <c r="O2439" i="8" s="1"/>
  <c r="E2440" i="8"/>
  <c r="O2440" i="8" s="1"/>
  <c r="E2441" i="8"/>
  <c r="O2441" i="8" s="1"/>
  <c r="E2442" i="8"/>
  <c r="O2442" i="8" s="1"/>
  <c r="E2443" i="8"/>
  <c r="O2443" i="8" s="1"/>
  <c r="E2444" i="8"/>
  <c r="O2444" i="8" s="1"/>
  <c r="E2445" i="8"/>
  <c r="O2445" i="8" s="1"/>
  <c r="E2446" i="8"/>
  <c r="O2446" i="8" s="1"/>
  <c r="E2447" i="8"/>
  <c r="O2447" i="8" s="1"/>
  <c r="E2448" i="8"/>
  <c r="O2448" i="8" s="1"/>
  <c r="E2449" i="8"/>
  <c r="O2449" i="8" s="1"/>
  <c r="E2450" i="8"/>
  <c r="O2450" i="8" s="1"/>
  <c r="E2451" i="8"/>
  <c r="O2451" i="8" s="1"/>
  <c r="E2452" i="8"/>
  <c r="O2452" i="8" s="1"/>
  <c r="E2453" i="8"/>
  <c r="O2453" i="8" s="1"/>
  <c r="E2454" i="8"/>
  <c r="O2454" i="8" s="1"/>
  <c r="E2455" i="8"/>
  <c r="O2455" i="8" s="1"/>
  <c r="E2456" i="8"/>
  <c r="O2456" i="8" s="1"/>
  <c r="E2457" i="8"/>
  <c r="O2457" i="8" s="1"/>
  <c r="E2458" i="8"/>
  <c r="O2458" i="8" s="1"/>
  <c r="E2459" i="8"/>
  <c r="O2459" i="8" s="1"/>
  <c r="E2460" i="8"/>
  <c r="O2460" i="8" s="1"/>
  <c r="E2461" i="8"/>
  <c r="O2461" i="8" s="1"/>
  <c r="E2462" i="8"/>
  <c r="O2462" i="8" s="1"/>
  <c r="E2463" i="8"/>
  <c r="O2463" i="8" s="1"/>
  <c r="E2464" i="8"/>
  <c r="O2464" i="8" s="1"/>
  <c r="E2465" i="8"/>
  <c r="O2465" i="8" s="1"/>
  <c r="E2466" i="8"/>
  <c r="O2466" i="8" s="1"/>
  <c r="E2467" i="8"/>
  <c r="O2467" i="8" s="1"/>
  <c r="E2468" i="8"/>
  <c r="O2468" i="8" s="1"/>
  <c r="E2469" i="8"/>
  <c r="O2469" i="8" s="1"/>
  <c r="E2470" i="8"/>
  <c r="O2470" i="8" s="1"/>
  <c r="E2471" i="8"/>
  <c r="O2471" i="8" s="1"/>
  <c r="E2472" i="8"/>
  <c r="O2472" i="8" s="1"/>
  <c r="E2473" i="8"/>
  <c r="O2473" i="8" s="1"/>
  <c r="E2474" i="8"/>
  <c r="O2474" i="8" s="1"/>
  <c r="E2475" i="8"/>
  <c r="O2475" i="8" s="1"/>
  <c r="E2476" i="8"/>
  <c r="O2476" i="8" s="1"/>
  <c r="E2477" i="8"/>
  <c r="O2477" i="8" s="1"/>
  <c r="E2478" i="8"/>
  <c r="O2478" i="8" s="1"/>
  <c r="E2479" i="8"/>
  <c r="O2479" i="8" s="1"/>
  <c r="E2480" i="8"/>
  <c r="O2480" i="8" s="1"/>
  <c r="E2481" i="8"/>
  <c r="O2481" i="8" s="1"/>
  <c r="E2482" i="8"/>
  <c r="O2482" i="8" s="1"/>
  <c r="E2483" i="8"/>
  <c r="O2483" i="8" s="1"/>
  <c r="E2484" i="8"/>
  <c r="O2484" i="8" s="1"/>
  <c r="E2485" i="8"/>
  <c r="O2485" i="8" s="1"/>
  <c r="E2486" i="8"/>
  <c r="O2486" i="8" s="1"/>
  <c r="E2487" i="8"/>
  <c r="O2487" i="8" s="1"/>
  <c r="E2488" i="8"/>
  <c r="O2488" i="8" s="1"/>
  <c r="E2489" i="8"/>
  <c r="O2489" i="8" s="1"/>
  <c r="E2490" i="8"/>
  <c r="O2490" i="8" s="1"/>
  <c r="E2491" i="8"/>
  <c r="O2491" i="8" s="1"/>
  <c r="E2492" i="8"/>
  <c r="O2492" i="8" s="1"/>
  <c r="E2493" i="8"/>
  <c r="O2493" i="8" s="1"/>
  <c r="E2494" i="8"/>
  <c r="O2494" i="8" s="1"/>
  <c r="E2495" i="8"/>
  <c r="O2495" i="8" s="1"/>
  <c r="E2496" i="8"/>
  <c r="O2496" i="8" s="1"/>
  <c r="E2497" i="8"/>
  <c r="O2497" i="8" s="1"/>
  <c r="E2498" i="8"/>
  <c r="O2498" i="8" s="1"/>
  <c r="E2499" i="8"/>
  <c r="O2499" i="8" s="1"/>
  <c r="E2500" i="8"/>
  <c r="O2500" i="8" s="1"/>
  <c r="E2501" i="8"/>
  <c r="O2501" i="8" s="1"/>
  <c r="E2502" i="8"/>
  <c r="O2502" i="8" s="1"/>
  <c r="E2503" i="8"/>
  <c r="O2503" i="8" s="1"/>
  <c r="E2504" i="8"/>
  <c r="O2504" i="8" s="1"/>
  <c r="E2505" i="8"/>
  <c r="O2505" i="8" s="1"/>
  <c r="E2506" i="8"/>
  <c r="O2506" i="8" s="1"/>
  <c r="E2507" i="8"/>
  <c r="O2507" i="8" s="1"/>
  <c r="E2508" i="8"/>
  <c r="O2508" i="8" s="1"/>
  <c r="E2509" i="8"/>
  <c r="O2509" i="8" s="1"/>
  <c r="E2510" i="8"/>
  <c r="O2510" i="8" s="1"/>
  <c r="E2511" i="8"/>
  <c r="O2511" i="8" s="1"/>
  <c r="E2512" i="8"/>
  <c r="O2512" i="8" s="1"/>
  <c r="E2513" i="8"/>
  <c r="O2513" i="8" s="1"/>
  <c r="E2514" i="8"/>
  <c r="O2514" i="8" s="1"/>
  <c r="E2515" i="8"/>
  <c r="O2515" i="8" s="1"/>
  <c r="E2516" i="8"/>
  <c r="O2516" i="8" s="1"/>
  <c r="E2517" i="8"/>
  <c r="O2517" i="8" s="1"/>
  <c r="E2518" i="8"/>
  <c r="O2518" i="8" s="1"/>
  <c r="E2519" i="8"/>
  <c r="O2519" i="8" s="1"/>
  <c r="E2520" i="8"/>
  <c r="O2520" i="8" s="1"/>
  <c r="E2521" i="8"/>
  <c r="O2521" i="8" s="1"/>
  <c r="E2522" i="8"/>
  <c r="O2522" i="8" s="1"/>
  <c r="E2523" i="8"/>
  <c r="O2523" i="8" s="1"/>
  <c r="E2524" i="8"/>
  <c r="O2524" i="8" s="1"/>
  <c r="E2525" i="8"/>
  <c r="O2525" i="8" s="1"/>
  <c r="E2526" i="8"/>
  <c r="O2526" i="8" s="1"/>
  <c r="E2527" i="8"/>
  <c r="O2527" i="8" s="1"/>
  <c r="E2528" i="8"/>
  <c r="O2528" i="8" s="1"/>
  <c r="E2529" i="8"/>
  <c r="O2529" i="8" s="1"/>
  <c r="E2530" i="8"/>
  <c r="O2530" i="8" s="1"/>
  <c r="E2531" i="8"/>
  <c r="O2531" i="8" s="1"/>
  <c r="E2532" i="8"/>
  <c r="O2532" i="8" s="1"/>
  <c r="E2533" i="8"/>
  <c r="O2533" i="8" s="1"/>
  <c r="E2534" i="8"/>
  <c r="O2534" i="8" s="1"/>
  <c r="E2535" i="8"/>
  <c r="O2535" i="8" s="1"/>
  <c r="E2536" i="8"/>
  <c r="O2536" i="8" s="1"/>
  <c r="E2537" i="8"/>
  <c r="O2537" i="8" s="1"/>
  <c r="E2538" i="8"/>
  <c r="O2538" i="8" s="1"/>
  <c r="E2539" i="8"/>
  <c r="O2539" i="8" s="1"/>
  <c r="E2540" i="8"/>
  <c r="O2540" i="8" s="1"/>
  <c r="E2541" i="8"/>
  <c r="O2541" i="8" s="1"/>
  <c r="E2542" i="8"/>
  <c r="O2542" i="8" s="1"/>
  <c r="E2543" i="8"/>
  <c r="O2543" i="8" s="1"/>
  <c r="E2544" i="8"/>
  <c r="O2544" i="8" s="1"/>
  <c r="E2545" i="8"/>
  <c r="O2545" i="8" s="1"/>
  <c r="E2546" i="8"/>
  <c r="O2546" i="8" s="1"/>
  <c r="E2547" i="8"/>
  <c r="O2547" i="8" s="1"/>
  <c r="E2548" i="8"/>
  <c r="O2548" i="8" s="1"/>
  <c r="E2549" i="8"/>
  <c r="O2549" i="8" s="1"/>
  <c r="E2550" i="8"/>
  <c r="O2550" i="8" s="1"/>
  <c r="E2551" i="8"/>
  <c r="O2551" i="8" s="1"/>
  <c r="E2552" i="8"/>
  <c r="O2552" i="8" s="1"/>
  <c r="E2553" i="8"/>
  <c r="O2553" i="8" s="1"/>
  <c r="E2554" i="8"/>
  <c r="O2554" i="8" s="1"/>
  <c r="E2555" i="8"/>
  <c r="O2555" i="8" s="1"/>
  <c r="E2556" i="8"/>
  <c r="O2556" i="8" s="1"/>
  <c r="E2557" i="8"/>
  <c r="O2557" i="8" s="1"/>
  <c r="E2558" i="8"/>
  <c r="O2558" i="8" s="1"/>
  <c r="E2559" i="8"/>
  <c r="O2559" i="8" s="1"/>
  <c r="E2560" i="8"/>
  <c r="O2560" i="8" s="1"/>
  <c r="E2561" i="8"/>
  <c r="O2561" i="8" s="1"/>
  <c r="E2562" i="8"/>
  <c r="O2562" i="8" s="1"/>
  <c r="E2563" i="8"/>
  <c r="O2563" i="8" s="1"/>
  <c r="E2564" i="8"/>
  <c r="O2564" i="8" s="1"/>
  <c r="E2565" i="8"/>
  <c r="O2565" i="8" s="1"/>
  <c r="E2566" i="8"/>
  <c r="O2566" i="8" s="1"/>
  <c r="E2567" i="8"/>
  <c r="O2567" i="8" s="1"/>
  <c r="E2568" i="8"/>
  <c r="O2568" i="8" s="1"/>
  <c r="E2569" i="8"/>
  <c r="O2569" i="8" s="1"/>
  <c r="E2570" i="8"/>
  <c r="O2570" i="8" s="1"/>
  <c r="E2571" i="8"/>
  <c r="O2571" i="8" s="1"/>
  <c r="E2572" i="8"/>
  <c r="O2572" i="8" s="1"/>
  <c r="E2573" i="8"/>
  <c r="O2573" i="8" s="1"/>
  <c r="E2574" i="8"/>
  <c r="O2574" i="8" s="1"/>
  <c r="E2575" i="8"/>
  <c r="O2575" i="8" s="1"/>
  <c r="E2576" i="8"/>
  <c r="O2576" i="8" s="1"/>
  <c r="E2577" i="8"/>
  <c r="O2577" i="8" s="1"/>
  <c r="E2578" i="8"/>
  <c r="O2578" i="8" s="1"/>
  <c r="E2579" i="8"/>
  <c r="O2579" i="8" s="1"/>
  <c r="E2580" i="8"/>
  <c r="O2580" i="8" s="1"/>
  <c r="E2581" i="8"/>
  <c r="O2581" i="8" s="1"/>
  <c r="E2582" i="8"/>
  <c r="O2582" i="8" s="1"/>
  <c r="E2583" i="8"/>
  <c r="O2583" i="8" s="1"/>
  <c r="E2584" i="8"/>
  <c r="O2584" i="8" s="1"/>
  <c r="E2585" i="8"/>
  <c r="O2585" i="8" s="1"/>
  <c r="E2586" i="8"/>
  <c r="O2586" i="8" s="1"/>
  <c r="E2587" i="8"/>
  <c r="O2587" i="8" s="1"/>
  <c r="E2588" i="8"/>
  <c r="O2588" i="8" s="1"/>
  <c r="E2589" i="8"/>
  <c r="O2589" i="8" s="1"/>
  <c r="E2590" i="8"/>
  <c r="O2590" i="8" s="1"/>
  <c r="E2591" i="8"/>
  <c r="O2591" i="8" s="1"/>
  <c r="E2592" i="8"/>
  <c r="O2592" i="8" s="1"/>
  <c r="E2593" i="8"/>
  <c r="O2593" i="8" s="1"/>
  <c r="E2594" i="8"/>
  <c r="O2594" i="8" s="1"/>
  <c r="E2595" i="8"/>
  <c r="O2595" i="8" s="1"/>
  <c r="E2596" i="8"/>
  <c r="O2596" i="8" s="1"/>
  <c r="E2597" i="8"/>
  <c r="O2597" i="8" s="1"/>
  <c r="E2598" i="8"/>
  <c r="O2598" i="8" s="1"/>
  <c r="E2599" i="8"/>
  <c r="O2599" i="8" s="1"/>
  <c r="E2600" i="8"/>
  <c r="O2600" i="8" s="1"/>
  <c r="E2601" i="8"/>
  <c r="O2601" i="8" s="1"/>
  <c r="E2602" i="8"/>
  <c r="O2602" i="8" s="1"/>
  <c r="E2603" i="8"/>
  <c r="O2603" i="8" s="1"/>
  <c r="E2604" i="8"/>
  <c r="O2604" i="8" s="1"/>
  <c r="E2605" i="8"/>
  <c r="O2605" i="8" s="1"/>
  <c r="E2606" i="8"/>
  <c r="O2606" i="8" s="1"/>
  <c r="E2607" i="8"/>
  <c r="O2607" i="8" s="1"/>
  <c r="E2608" i="8"/>
  <c r="O2608" i="8" s="1"/>
  <c r="E2609" i="8"/>
  <c r="O2609" i="8" s="1"/>
  <c r="E2610" i="8"/>
  <c r="O2610" i="8" s="1"/>
  <c r="E2611" i="8"/>
  <c r="O2611" i="8" s="1"/>
  <c r="E2612" i="8"/>
  <c r="O2612" i="8" s="1"/>
  <c r="E2613" i="8"/>
  <c r="O2613" i="8" s="1"/>
  <c r="E2614" i="8"/>
  <c r="O2614" i="8" s="1"/>
  <c r="E2615" i="8"/>
  <c r="O2615" i="8" s="1"/>
  <c r="E2616" i="8"/>
  <c r="O2616" i="8" s="1"/>
  <c r="E2617" i="8"/>
  <c r="O2617" i="8" s="1"/>
  <c r="E2618" i="8"/>
  <c r="O2618" i="8" s="1"/>
  <c r="E2619" i="8"/>
  <c r="O2619" i="8" s="1"/>
  <c r="E2620" i="8"/>
  <c r="O2620" i="8" s="1"/>
  <c r="E2621" i="8"/>
  <c r="O2621" i="8" s="1"/>
  <c r="E2622" i="8"/>
  <c r="O2622" i="8" s="1"/>
  <c r="E2623" i="8"/>
  <c r="O2623" i="8" s="1"/>
  <c r="E2624" i="8"/>
  <c r="O2624" i="8" s="1"/>
  <c r="E2625" i="8"/>
  <c r="O2625" i="8" s="1"/>
  <c r="E2626" i="8"/>
  <c r="O2626" i="8" s="1"/>
  <c r="E2627" i="8"/>
  <c r="O2627" i="8" s="1"/>
  <c r="E2628" i="8"/>
  <c r="O2628" i="8" s="1"/>
  <c r="E2629" i="8"/>
  <c r="O2629" i="8" s="1"/>
  <c r="E2630" i="8"/>
  <c r="O2630" i="8" s="1"/>
  <c r="E2631" i="8"/>
  <c r="O2631" i="8" s="1"/>
  <c r="E2632" i="8"/>
  <c r="O2632" i="8" s="1"/>
  <c r="E2633" i="8"/>
  <c r="O2633" i="8" s="1"/>
  <c r="E2634" i="8"/>
  <c r="O2634" i="8" s="1"/>
  <c r="E2635" i="8"/>
  <c r="O2635" i="8" s="1"/>
  <c r="E2636" i="8"/>
  <c r="O2636" i="8" s="1"/>
  <c r="E2637" i="8"/>
  <c r="O2637" i="8" s="1"/>
  <c r="E2638" i="8"/>
  <c r="O2638" i="8" s="1"/>
  <c r="E2639" i="8"/>
  <c r="O2639" i="8" s="1"/>
  <c r="E2640" i="8"/>
  <c r="O2640" i="8" s="1"/>
  <c r="E2641" i="8"/>
  <c r="O2641" i="8" s="1"/>
  <c r="E2642" i="8"/>
  <c r="O2642" i="8" s="1"/>
  <c r="E2643" i="8"/>
  <c r="O2643" i="8" s="1"/>
  <c r="E2644" i="8"/>
  <c r="O2644" i="8" s="1"/>
  <c r="E2645" i="8"/>
  <c r="O2645" i="8" s="1"/>
  <c r="E2646" i="8"/>
  <c r="O2646" i="8" s="1"/>
  <c r="E2647" i="8"/>
  <c r="O2647" i="8" s="1"/>
  <c r="E2648" i="8"/>
  <c r="O2648" i="8" s="1"/>
  <c r="E2649" i="8"/>
  <c r="O2649" i="8" s="1"/>
  <c r="E2650" i="8"/>
  <c r="O2650" i="8" s="1"/>
  <c r="E2651" i="8"/>
  <c r="O2651" i="8" s="1"/>
  <c r="E2652" i="8"/>
  <c r="O2652" i="8" s="1"/>
  <c r="E2653" i="8"/>
  <c r="O2653" i="8" s="1"/>
  <c r="E2654" i="8"/>
  <c r="O2654" i="8" s="1"/>
  <c r="E2655" i="8"/>
  <c r="O2655" i="8" s="1"/>
  <c r="E2656" i="8"/>
  <c r="O2656" i="8" s="1"/>
  <c r="E2657" i="8"/>
  <c r="O2657" i="8" s="1"/>
  <c r="E2658" i="8"/>
  <c r="O2658" i="8" s="1"/>
  <c r="E2659" i="8"/>
  <c r="O2659" i="8" s="1"/>
  <c r="E2660" i="8"/>
  <c r="O2660" i="8" s="1"/>
  <c r="E2661" i="8"/>
  <c r="O2661" i="8" s="1"/>
  <c r="E2662" i="8"/>
  <c r="O2662" i="8" s="1"/>
  <c r="E2663" i="8"/>
  <c r="O2663" i="8" s="1"/>
  <c r="E2664" i="8"/>
  <c r="O2664" i="8" s="1"/>
  <c r="E2665" i="8"/>
  <c r="O2665" i="8" s="1"/>
  <c r="E2666" i="8"/>
  <c r="O2666" i="8" s="1"/>
  <c r="E2667" i="8"/>
  <c r="O2667" i="8" s="1"/>
  <c r="E2668" i="8"/>
  <c r="O2668" i="8" s="1"/>
  <c r="E2669" i="8"/>
  <c r="O2669" i="8" s="1"/>
  <c r="E2670" i="8"/>
  <c r="O2670" i="8" s="1"/>
  <c r="E2671" i="8"/>
  <c r="O2671" i="8" s="1"/>
  <c r="E2672" i="8"/>
  <c r="O2672" i="8" s="1"/>
  <c r="E2673" i="8"/>
  <c r="O2673" i="8" s="1"/>
  <c r="E2674" i="8"/>
  <c r="O2674" i="8" s="1"/>
  <c r="E2675" i="8"/>
  <c r="O2675" i="8" s="1"/>
  <c r="E2676" i="8"/>
  <c r="O2676" i="8" s="1"/>
  <c r="E2677" i="8"/>
  <c r="O2677" i="8" s="1"/>
  <c r="E2678" i="8"/>
  <c r="O2678" i="8" s="1"/>
  <c r="E2679" i="8"/>
  <c r="O2679" i="8" s="1"/>
  <c r="E2680" i="8"/>
  <c r="O2680" i="8" s="1"/>
  <c r="E2681" i="8"/>
  <c r="O2681" i="8" s="1"/>
  <c r="E2682" i="8"/>
  <c r="O2682" i="8" s="1"/>
  <c r="E2683" i="8"/>
  <c r="O2683" i="8" s="1"/>
  <c r="E2684" i="8"/>
  <c r="O2684" i="8" s="1"/>
  <c r="E2685" i="8"/>
  <c r="O2685" i="8" s="1"/>
  <c r="E2686" i="8"/>
  <c r="O2686" i="8" s="1"/>
  <c r="E2687" i="8"/>
  <c r="O2687" i="8" s="1"/>
  <c r="E2688" i="8"/>
  <c r="O2688" i="8" s="1"/>
  <c r="E2689" i="8"/>
  <c r="O2689" i="8" s="1"/>
  <c r="E2690" i="8"/>
  <c r="O2690" i="8" s="1"/>
  <c r="E2691" i="8"/>
  <c r="O2691" i="8" s="1"/>
  <c r="E2692" i="8"/>
  <c r="O2692" i="8" s="1"/>
  <c r="E2693" i="8"/>
  <c r="O2693" i="8" s="1"/>
  <c r="E2694" i="8"/>
  <c r="O2694" i="8" s="1"/>
  <c r="E2695" i="8"/>
  <c r="O2695" i="8" s="1"/>
  <c r="E2696" i="8"/>
  <c r="O2696" i="8" s="1"/>
  <c r="E2697" i="8"/>
  <c r="O2697" i="8" s="1"/>
  <c r="E2698" i="8"/>
  <c r="O2698" i="8" s="1"/>
  <c r="E2699" i="8"/>
  <c r="O2699" i="8" s="1"/>
  <c r="E2700" i="8"/>
  <c r="O2700" i="8" s="1"/>
  <c r="E2701" i="8"/>
  <c r="O2701" i="8" s="1"/>
  <c r="E2702" i="8"/>
  <c r="O2702" i="8" s="1"/>
  <c r="E2703" i="8"/>
  <c r="O2703" i="8" s="1"/>
  <c r="E2704" i="8"/>
  <c r="O2704" i="8" s="1"/>
  <c r="E2705" i="8"/>
  <c r="O2705" i="8" s="1"/>
  <c r="E2706" i="8"/>
  <c r="O2706" i="8" s="1"/>
  <c r="E2707" i="8"/>
  <c r="O2707" i="8" s="1"/>
  <c r="E2708" i="8"/>
  <c r="O2708" i="8" s="1"/>
  <c r="E2709" i="8"/>
  <c r="O2709" i="8" s="1"/>
  <c r="E2710" i="8"/>
  <c r="O2710" i="8" s="1"/>
  <c r="E2711" i="8"/>
  <c r="O2711" i="8" s="1"/>
  <c r="E2712" i="8"/>
  <c r="O2712" i="8" s="1"/>
  <c r="E2713" i="8"/>
  <c r="O2713" i="8" s="1"/>
  <c r="E2714" i="8"/>
  <c r="O2714" i="8" s="1"/>
  <c r="E2715" i="8"/>
  <c r="O2715" i="8" s="1"/>
  <c r="E2716" i="8"/>
  <c r="O2716" i="8" s="1"/>
  <c r="E2717" i="8"/>
  <c r="O2717" i="8" s="1"/>
  <c r="E2718" i="8"/>
  <c r="O2718" i="8" s="1"/>
  <c r="E2719" i="8"/>
  <c r="O2719" i="8" s="1"/>
  <c r="E2720" i="8"/>
  <c r="O2720" i="8" s="1"/>
  <c r="E2721" i="8"/>
  <c r="O2721" i="8" s="1"/>
  <c r="E2722" i="8"/>
  <c r="O2722" i="8" s="1"/>
  <c r="E2723" i="8"/>
  <c r="O2723" i="8" s="1"/>
  <c r="E2724" i="8"/>
  <c r="O2724" i="8" s="1"/>
  <c r="E2725" i="8"/>
  <c r="O2725" i="8" s="1"/>
  <c r="E2726" i="8"/>
  <c r="O2726" i="8" s="1"/>
  <c r="E2727" i="8"/>
  <c r="O2727" i="8" s="1"/>
  <c r="E2728" i="8"/>
  <c r="O2728" i="8" s="1"/>
  <c r="E2729" i="8"/>
  <c r="O2729" i="8" s="1"/>
  <c r="E2730" i="8"/>
  <c r="O2730" i="8" s="1"/>
  <c r="E2731" i="8"/>
  <c r="O2731" i="8" s="1"/>
  <c r="E2732" i="8"/>
  <c r="O2732" i="8" s="1"/>
  <c r="E2733" i="8"/>
  <c r="O2733" i="8" s="1"/>
  <c r="E2734" i="8"/>
  <c r="O2734" i="8" s="1"/>
  <c r="E2735" i="8"/>
  <c r="O2735" i="8" s="1"/>
  <c r="E2736" i="8"/>
  <c r="O2736" i="8" s="1"/>
  <c r="E2737" i="8"/>
  <c r="O2737" i="8" s="1"/>
  <c r="E2738" i="8"/>
  <c r="O2738" i="8" s="1"/>
  <c r="E2739" i="8"/>
  <c r="O2739" i="8" s="1"/>
  <c r="E2740" i="8"/>
  <c r="O2740" i="8" s="1"/>
  <c r="E2741" i="8"/>
  <c r="O2741" i="8" s="1"/>
  <c r="E2742" i="8"/>
  <c r="O2742" i="8" s="1"/>
  <c r="E2743" i="8"/>
  <c r="O2743" i="8" s="1"/>
  <c r="E2744" i="8"/>
  <c r="O2744" i="8" s="1"/>
  <c r="E2745" i="8"/>
  <c r="O2745" i="8" s="1"/>
  <c r="E2746" i="8"/>
  <c r="O2746" i="8" s="1"/>
  <c r="E2747" i="8"/>
  <c r="O2747" i="8" s="1"/>
  <c r="E2748" i="8"/>
  <c r="O2748" i="8" s="1"/>
  <c r="E2749" i="8"/>
  <c r="O2749" i="8" s="1"/>
  <c r="E2750" i="8"/>
  <c r="O2750" i="8" s="1"/>
  <c r="E2751" i="8"/>
  <c r="O2751" i="8" s="1"/>
  <c r="E2752" i="8"/>
  <c r="O2752" i="8" s="1"/>
  <c r="E2753" i="8"/>
  <c r="O2753" i="8" s="1"/>
  <c r="E2754" i="8"/>
  <c r="O2754" i="8" s="1"/>
  <c r="E2755" i="8"/>
  <c r="O2755" i="8" s="1"/>
  <c r="E2756" i="8"/>
  <c r="O2756" i="8" s="1"/>
  <c r="E2757" i="8"/>
  <c r="O2757" i="8" s="1"/>
  <c r="E2758" i="8"/>
  <c r="O2758" i="8" s="1"/>
  <c r="E2759" i="8"/>
  <c r="O2759" i="8" s="1"/>
  <c r="E2760" i="8"/>
  <c r="O2760" i="8" s="1"/>
  <c r="E2761" i="8"/>
  <c r="O2761" i="8" s="1"/>
  <c r="E2762" i="8"/>
  <c r="O2762" i="8" s="1"/>
  <c r="E2763" i="8"/>
  <c r="O2763" i="8" s="1"/>
  <c r="E2764" i="8"/>
  <c r="O2764" i="8" s="1"/>
  <c r="E2765" i="8"/>
  <c r="O2765" i="8" s="1"/>
  <c r="E2766" i="8"/>
  <c r="O2766" i="8" s="1"/>
  <c r="E2767" i="8"/>
  <c r="O2767" i="8" s="1"/>
  <c r="E2768" i="8"/>
  <c r="O2768" i="8" s="1"/>
  <c r="E2769" i="8"/>
  <c r="O2769" i="8" s="1"/>
  <c r="E2770" i="8"/>
  <c r="O2770" i="8" s="1"/>
  <c r="E2771" i="8"/>
  <c r="O2771" i="8" s="1"/>
  <c r="E2772" i="8"/>
  <c r="O2772" i="8" s="1"/>
  <c r="E2773" i="8"/>
  <c r="O2773" i="8" s="1"/>
  <c r="E2774" i="8"/>
  <c r="O2774" i="8" s="1"/>
  <c r="E2775" i="8"/>
  <c r="O2775" i="8" s="1"/>
  <c r="E2776" i="8"/>
  <c r="O2776" i="8" s="1"/>
  <c r="E2777" i="8"/>
  <c r="O2777" i="8" s="1"/>
  <c r="E2778" i="8"/>
  <c r="O2778" i="8" s="1"/>
  <c r="E2779" i="8"/>
  <c r="O2779" i="8" s="1"/>
  <c r="E2780" i="8"/>
  <c r="O2780" i="8" s="1"/>
  <c r="E2781" i="8"/>
  <c r="O2781" i="8" s="1"/>
  <c r="E2782" i="8"/>
  <c r="O2782" i="8" s="1"/>
  <c r="E2783" i="8"/>
  <c r="O2783" i="8" s="1"/>
  <c r="E2784" i="8"/>
  <c r="O2784" i="8" s="1"/>
  <c r="E2785" i="8"/>
  <c r="O2785" i="8" s="1"/>
  <c r="E2786" i="8"/>
  <c r="O2786" i="8" s="1"/>
  <c r="E2787" i="8"/>
  <c r="O2787" i="8" s="1"/>
  <c r="E2788" i="8"/>
  <c r="O2788" i="8" s="1"/>
  <c r="E2789" i="8"/>
  <c r="O2789" i="8" s="1"/>
  <c r="E2790" i="8"/>
  <c r="O2790" i="8" s="1"/>
  <c r="E2791" i="8"/>
  <c r="O2791" i="8" s="1"/>
  <c r="E2792" i="8"/>
  <c r="O2792" i="8" s="1"/>
  <c r="E2793" i="8"/>
  <c r="O2793" i="8" s="1"/>
  <c r="E2794" i="8"/>
  <c r="O2794" i="8" s="1"/>
  <c r="E2795" i="8"/>
  <c r="O2795" i="8" s="1"/>
  <c r="E2796" i="8"/>
  <c r="O2796" i="8" s="1"/>
  <c r="E2797" i="8"/>
  <c r="O2797" i="8" s="1"/>
  <c r="E2798" i="8"/>
  <c r="O2798" i="8" s="1"/>
  <c r="E2799" i="8"/>
  <c r="O2799" i="8" s="1"/>
  <c r="E2800" i="8"/>
  <c r="O2800" i="8" s="1"/>
  <c r="E2801" i="8"/>
  <c r="O2801" i="8" s="1"/>
  <c r="E2802" i="8"/>
  <c r="O2802" i="8" s="1"/>
  <c r="E2803" i="8"/>
  <c r="O2803" i="8" s="1"/>
  <c r="E2804" i="8"/>
  <c r="O2804" i="8" s="1"/>
  <c r="E2805" i="8"/>
  <c r="O2805" i="8" s="1"/>
  <c r="E2806" i="8"/>
  <c r="O2806" i="8" s="1"/>
  <c r="E2807" i="8"/>
  <c r="O2807" i="8" s="1"/>
  <c r="E2808" i="8"/>
  <c r="O2808" i="8" s="1"/>
  <c r="E2809" i="8"/>
  <c r="O2809" i="8" s="1"/>
  <c r="E2810" i="8"/>
  <c r="O2810" i="8" s="1"/>
  <c r="E2811" i="8"/>
  <c r="O2811" i="8" s="1"/>
  <c r="E2812" i="8"/>
  <c r="O2812" i="8" s="1"/>
  <c r="E2813" i="8"/>
  <c r="O2813" i="8" s="1"/>
  <c r="E2814" i="8"/>
  <c r="O2814" i="8" s="1"/>
  <c r="E2815" i="8"/>
  <c r="O2815" i="8" s="1"/>
  <c r="E2816" i="8"/>
  <c r="O2816" i="8" s="1"/>
  <c r="E2817" i="8"/>
  <c r="O2817" i="8" s="1"/>
  <c r="E2818" i="8"/>
  <c r="O2818" i="8" s="1"/>
  <c r="E2819" i="8"/>
  <c r="O2819" i="8" s="1"/>
  <c r="E2820" i="8"/>
  <c r="O2820" i="8" s="1"/>
  <c r="E2821" i="8"/>
  <c r="O2821" i="8" s="1"/>
  <c r="E2822" i="8"/>
  <c r="O2822" i="8" s="1"/>
  <c r="E2823" i="8"/>
  <c r="O2823" i="8" s="1"/>
  <c r="E2824" i="8"/>
  <c r="O2824" i="8" s="1"/>
  <c r="E2825" i="8"/>
  <c r="O2825" i="8" s="1"/>
  <c r="E2826" i="8"/>
  <c r="O2826" i="8" s="1"/>
  <c r="E2827" i="8"/>
  <c r="O2827" i="8" s="1"/>
  <c r="E2828" i="8"/>
  <c r="O2828" i="8" s="1"/>
  <c r="E2829" i="8"/>
  <c r="O2829" i="8" s="1"/>
  <c r="E2830" i="8"/>
  <c r="O2830" i="8" s="1"/>
  <c r="E2831" i="8"/>
  <c r="O2831" i="8" s="1"/>
  <c r="E2832" i="8"/>
  <c r="O2832" i="8" s="1"/>
  <c r="E2833" i="8"/>
  <c r="O2833" i="8" s="1"/>
  <c r="E2834" i="8"/>
  <c r="O2834" i="8" s="1"/>
  <c r="E2835" i="8"/>
  <c r="O2835" i="8" s="1"/>
  <c r="E2836" i="8"/>
  <c r="O2836" i="8" s="1"/>
  <c r="E2837" i="8"/>
  <c r="O2837" i="8" s="1"/>
  <c r="E2838" i="8"/>
  <c r="O2838" i="8" s="1"/>
  <c r="E2839" i="8"/>
  <c r="O2839" i="8" s="1"/>
  <c r="E2840" i="8"/>
  <c r="O2840" i="8" s="1"/>
  <c r="E2841" i="8"/>
  <c r="O2841" i="8" s="1"/>
  <c r="E2842" i="8"/>
  <c r="O2842" i="8" s="1"/>
  <c r="E2843" i="8"/>
  <c r="O2843" i="8" s="1"/>
  <c r="E2844" i="8"/>
  <c r="O2844" i="8" s="1"/>
  <c r="E2845" i="8"/>
  <c r="O2845" i="8" s="1"/>
  <c r="E2846" i="8"/>
  <c r="O2846" i="8" s="1"/>
  <c r="E2847" i="8"/>
  <c r="O2847" i="8" s="1"/>
  <c r="E2848" i="8"/>
  <c r="O2848" i="8" s="1"/>
  <c r="E2849" i="8"/>
  <c r="O2849" i="8" s="1"/>
  <c r="E2850" i="8"/>
  <c r="O2850" i="8" s="1"/>
  <c r="E2851" i="8"/>
  <c r="O2851" i="8" s="1"/>
  <c r="E2852" i="8"/>
  <c r="O2852" i="8" s="1"/>
  <c r="E2853" i="8"/>
  <c r="O2853" i="8" s="1"/>
  <c r="E2854" i="8"/>
  <c r="O2854" i="8" s="1"/>
  <c r="E2855" i="8"/>
  <c r="O2855" i="8" s="1"/>
  <c r="E2856" i="8"/>
  <c r="O2856" i="8" s="1"/>
  <c r="E2857" i="8"/>
  <c r="O2857" i="8" s="1"/>
  <c r="E2858" i="8"/>
  <c r="O2858" i="8" s="1"/>
  <c r="E2859" i="8"/>
  <c r="O2859" i="8" s="1"/>
  <c r="E2860" i="8"/>
  <c r="O2860" i="8" s="1"/>
  <c r="E2861" i="8"/>
  <c r="O2861" i="8" s="1"/>
  <c r="E2862" i="8"/>
  <c r="O2862" i="8" s="1"/>
  <c r="E2863" i="8"/>
  <c r="O2863" i="8" s="1"/>
  <c r="E2864" i="8"/>
  <c r="O2864" i="8" s="1"/>
  <c r="E2865" i="8"/>
  <c r="O2865" i="8" s="1"/>
  <c r="E2866" i="8"/>
  <c r="O2866" i="8" s="1"/>
  <c r="E2867" i="8"/>
  <c r="O2867" i="8" s="1"/>
  <c r="E2868" i="8"/>
  <c r="O2868" i="8" s="1"/>
  <c r="E2869" i="8"/>
  <c r="O2869" i="8" s="1"/>
  <c r="E2870" i="8"/>
  <c r="O2870" i="8" s="1"/>
  <c r="E2871" i="8"/>
  <c r="O2871" i="8" s="1"/>
  <c r="E2872" i="8"/>
  <c r="O2872" i="8" s="1"/>
  <c r="E2873" i="8"/>
  <c r="O2873" i="8" s="1"/>
  <c r="E2874" i="8"/>
  <c r="O2874" i="8" s="1"/>
  <c r="E2875" i="8"/>
  <c r="O2875" i="8" s="1"/>
  <c r="E2876" i="8"/>
  <c r="O2876" i="8" s="1"/>
  <c r="E2877" i="8"/>
  <c r="O2877" i="8" s="1"/>
  <c r="E2878" i="8"/>
  <c r="O2878" i="8" s="1"/>
  <c r="E2879" i="8"/>
  <c r="O2879" i="8" s="1"/>
  <c r="E2880" i="8"/>
  <c r="O2880" i="8" s="1"/>
  <c r="E2881" i="8"/>
  <c r="O2881" i="8" s="1"/>
  <c r="E2882" i="8"/>
  <c r="O2882" i="8" s="1"/>
  <c r="E2883" i="8"/>
  <c r="O2883" i="8" s="1"/>
  <c r="E2884" i="8"/>
  <c r="O2884" i="8" s="1"/>
  <c r="E2885" i="8"/>
  <c r="O2885" i="8" s="1"/>
  <c r="E2886" i="8"/>
  <c r="O2886" i="8" s="1"/>
  <c r="E2887" i="8"/>
  <c r="O2887" i="8" s="1"/>
  <c r="E2888" i="8"/>
  <c r="O2888" i="8" s="1"/>
  <c r="E2889" i="8"/>
  <c r="O2889" i="8" s="1"/>
  <c r="E2890" i="8"/>
  <c r="O2890" i="8" s="1"/>
  <c r="E2891" i="8"/>
  <c r="O2891" i="8" s="1"/>
  <c r="E2892" i="8"/>
  <c r="O2892" i="8" s="1"/>
  <c r="E2893" i="8"/>
  <c r="O2893" i="8" s="1"/>
  <c r="E2894" i="8"/>
  <c r="O2894" i="8" s="1"/>
  <c r="E2895" i="8"/>
  <c r="O2895" i="8" s="1"/>
  <c r="E2896" i="8"/>
  <c r="O2896" i="8" s="1"/>
  <c r="E2897" i="8"/>
  <c r="O2897" i="8" s="1"/>
  <c r="E2898" i="8"/>
  <c r="O2898" i="8" s="1"/>
  <c r="E2899" i="8"/>
  <c r="O2899" i="8" s="1"/>
  <c r="E2900" i="8"/>
  <c r="O2900" i="8" s="1"/>
  <c r="E2901" i="8"/>
  <c r="O2901" i="8" s="1"/>
  <c r="E2902" i="8"/>
  <c r="O2902" i="8" s="1"/>
  <c r="E2903" i="8"/>
  <c r="O2903" i="8" s="1"/>
  <c r="E2904" i="8"/>
  <c r="O2904" i="8" s="1"/>
  <c r="E2905" i="8"/>
  <c r="O2905" i="8" s="1"/>
  <c r="E2906" i="8"/>
  <c r="O2906" i="8" s="1"/>
  <c r="E2907" i="8"/>
  <c r="O2907" i="8" s="1"/>
  <c r="E2908" i="8"/>
  <c r="O2908" i="8" s="1"/>
  <c r="E2909" i="8"/>
  <c r="O2909" i="8" s="1"/>
  <c r="E2910" i="8"/>
  <c r="O2910" i="8" s="1"/>
  <c r="E2911" i="8"/>
  <c r="O2911" i="8" s="1"/>
  <c r="E2912" i="8"/>
  <c r="O2912" i="8" s="1"/>
  <c r="E2913" i="8"/>
  <c r="O2913" i="8" s="1"/>
  <c r="E2914" i="8"/>
  <c r="O2914" i="8" s="1"/>
  <c r="E2915" i="8"/>
  <c r="O2915" i="8" s="1"/>
  <c r="E2916" i="8"/>
  <c r="O2916" i="8" s="1"/>
  <c r="E2917" i="8"/>
  <c r="O2917" i="8" s="1"/>
  <c r="E2918" i="8"/>
  <c r="O2918" i="8" s="1"/>
  <c r="E2919" i="8"/>
  <c r="O2919" i="8" s="1"/>
  <c r="E2920" i="8"/>
  <c r="O2920" i="8" s="1"/>
  <c r="E2921" i="8"/>
  <c r="O2921" i="8" s="1"/>
  <c r="E2922" i="8"/>
  <c r="O2922" i="8" s="1"/>
  <c r="E2923" i="8"/>
  <c r="O2923" i="8" s="1"/>
  <c r="E2924" i="8"/>
  <c r="O2924" i="8" s="1"/>
  <c r="E2925" i="8"/>
  <c r="O2925" i="8" s="1"/>
  <c r="E2926" i="8"/>
  <c r="O2926" i="8" s="1"/>
  <c r="E2927" i="8"/>
  <c r="O2927" i="8" s="1"/>
  <c r="E2928" i="8"/>
  <c r="O2928" i="8" s="1"/>
  <c r="E2929" i="8"/>
  <c r="O2929" i="8" s="1"/>
  <c r="E2930" i="8"/>
  <c r="O2930" i="8" s="1"/>
  <c r="E2931" i="8"/>
  <c r="O2931" i="8" s="1"/>
  <c r="E2932" i="8"/>
  <c r="O2932" i="8" s="1"/>
  <c r="E2933" i="8"/>
  <c r="O2933" i="8" s="1"/>
  <c r="E2934" i="8"/>
  <c r="O2934" i="8" s="1"/>
  <c r="E2935" i="8"/>
  <c r="O2935" i="8" s="1"/>
  <c r="E2936" i="8"/>
  <c r="O2936" i="8" s="1"/>
  <c r="E2937" i="8"/>
  <c r="O2937" i="8" s="1"/>
  <c r="E2938" i="8"/>
  <c r="O2938" i="8" s="1"/>
  <c r="E2939" i="8"/>
  <c r="O2939" i="8" s="1"/>
  <c r="E2940" i="8"/>
  <c r="O2940" i="8" s="1"/>
  <c r="E2941" i="8"/>
  <c r="O2941" i="8" s="1"/>
  <c r="E2942" i="8"/>
  <c r="O2942" i="8" s="1"/>
  <c r="E2943" i="8"/>
  <c r="O2943" i="8" s="1"/>
  <c r="E2944" i="8"/>
  <c r="O2944" i="8" s="1"/>
  <c r="E2945" i="8"/>
  <c r="O2945" i="8" s="1"/>
  <c r="E2946" i="8"/>
  <c r="O2946" i="8" s="1"/>
  <c r="E2947" i="8"/>
  <c r="O2947" i="8" s="1"/>
  <c r="E2948" i="8"/>
  <c r="O2948" i="8" s="1"/>
  <c r="E2949" i="8"/>
  <c r="O2949" i="8" s="1"/>
  <c r="E2950" i="8"/>
  <c r="O2950" i="8" s="1"/>
  <c r="E2951" i="8"/>
  <c r="O2951" i="8" s="1"/>
  <c r="E2952" i="8"/>
  <c r="O2952" i="8" s="1"/>
  <c r="E2953" i="8"/>
  <c r="O2953" i="8" s="1"/>
  <c r="E2954" i="8"/>
  <c r="O2954" i="8" s="1"/>
  <c r="E2955" i="8"/>
  <c r="O2955" i="8" s="1"/>
  <c r="E2956" i="8"/>
  <c r="O2956" i="8" s="1"/>
  <c r="E2957" i="8"/>
  <c r="O2957" i="8" s="1"/>
  <c r="E2958" i="8"/>
  <c r="O2958" i="8" s="1"/>
  <c r="E2959" i="8"/>
  <c r="O2959" i="8" s="1"/>
  <c r="E2960" i="8"/>
  <c r="O2960" i="8" s="1"/>
  <c r="E2961" i="8"/>
  <c r="O2961" i="8" s="1"/>
  <c r="E2962" i="8"/>
  <c r="O2962" i="8" s="1"/>
  <c r="E2963" i="8"/>
  <c r="O2963" i="8" s="1"/>
  <c r="E2964" i="8"/>
  <c r="O2964" i="8" s="1"/>
  <c r="E2965" i="8"/>
  <c r="O2965" i="8" s="1"/>
  <c r="E2966" i="8"/>
  <c r="O2966" i="8" s="1"/>
  <c r="E2967" i="8"/>
  <c r="O2967" i="8" s="1"/>
  <c r="E2968" i="8"/>
  <c r="O2968" i="8" s="1"/>
  <c r="E2969" i="8"/>
  <c r="O2969" i="8" s="1"/>
  <c r="E2970" i="8"/>
  <c r="O2970" i="8" s="1"/>
  <c r="E2971" i="8"/>
  <c r="O2971" i="8" s="1"/>
  <c r="E2972" i="8"/>
  <c r="O2972" i="8" s="1"/>
  <c r="E2973" i="8"/>
  <c r="O2973" i="8" s="1"/>
  <c r="E2974" i="8"/>
  <c r="O2974" i="8" s="1"/>
  <c r="E2975" i="8"/>
  <c r="O2975" i="8" s="1"/>
  <c r="E2976" i="8"/>
  <c r="O2976" i="8" s="1"/>
  <c r="E2977" i="8"/>
  <c r="O2977" i="8" s="1"/>
  <c r="E2978" i="8"/>
  <c r="O2978" i="8" s="1"/>
  <c r="E2979" i="8"/>
  <c r="O2979" i="8" s="1"/>
  <c r="E2980" i="8"/>
  <c r="O2980" i="8" s="1"/>
  <c r="E2981" i="8"/>
  <c r="O2981" i="8" s="1"/>
  <c r="E2982" i="8"/>
  <c r="O2982" i="8" s="1"/>
  <c r="E2983" i="8"/>
  <c r="O2983" i="8" s="1"/>
  <c r="E2984" i="8"/>
  <c r="O2984" i="8" s="1"/>
  <c r="E2985" i="8"/>
  <c r="O2985" i="8" s="1"/>
  <c r="E2986" i="8"/>
  <c r="O2986" i="8" s="1"/>
  <c r="E2987" i="8"/>
  <c r="O2987" i="8" s="1"/>
  <c r="E2988" i="8"/>
  <c r="O2988" i="8" s="1"/>
  <c r="E2989" i="8"/>
  <c r="O2989" i="8" s="1"/>
  <c r="E2990" i="8"/>
  <c r="O2990" i="8" s="1"/>
  <c r="E2991" i="8"/>
  <c r="O2991" i="8" s="1"/>
  <c r="E2992" i="8"/>
  <c r="O2992" i="8" s="1"/>
  <c r="E2993" i="8"/>
  <c r="O2993" i="8" s="1"/>
  <c r="E2994" i="8"/>
  <c r="O2994" i="8" s="1"/>
  <c r="E2995" i="8"/>
  <c r="O2995" i="8" s="1"/>
  <c r="E2996" i="8"/>
  <c r="O2996" i="8" s="1"/>
  <c r="E2997" i="8"/>
  <c r="O2997" i="8" s="1"/>
  <c r="E2998" i="8"/>
  <c r="O2998" i="8" s="1"/>
  <c r="E2999" i="8"/>
  <c r="O2999" i="8" s="1"/>
  <c r="E3000" i="8"/>
  <c r="O3000" i="8" s="1"/>
  <c r="E3001" i="8"/>
  <c r="O3001" i="8" s="1"/>
  <c r="E3002" i="8"/>
  <c r="O3002" i="8" s="1"/>
  <c r="E3003" i="8"/>
  <c r="O3003" i="8" s="1"/>
  <c r="E3004" i="8"/>
  <c r="O3004" i="8" s="1"/>
  <c r="E3005" i="8"/>
  <c r="O3005" i="8" s="1"/>
  <c r="E3006" i="8"/>
  <c r="O3006" i="8" s="1"/>
  <c r="E3007" i="8"/>
  <c r="O3007" i="8" s="1"/>
  <c r="E3008" i="8"/>
  <c r="O3008" i="8" s="1"/>
  <c r="E3009" i="8"/>
  <c r="O3009" i="8" s="1"/>
  <c r="E3010" i="8"/>
  <c r="O3010" i="8" s="1"/>
  <c r="E3011" i="8"/>
  <c r="O3011" i="8" s="1"/>
  <c r="E3012" i="8"/>
  <c r="O3012" i="8" s="1"/>
  <c r="E3013" i="8"/>
  <c r="O3013" i="8" s="1"/>
  <c r="E3014" i="8"/>
  <c r="O3014" i="8" s="1"/>
  <c r="E3015" i="8"/>
  <c r="O3015" i="8" s="1"/>
  <c r="E3016" i="8"/>
  <c r="O3016" i="8" s="1"/>
  <c r="E3017" i="8"/>
  <c r="O3017" i="8" s="1"/>
  <c r="E3018" i="8"/>
  <c r="O3018" i="8" s="1"/>
  <c r="E3019" i="8"/>
  <c r="O3019" i="8" s="1"/>
  <c r="E3020" i="8"/>
  <c r="O3020" i="8" s="1"/>
  <c r="E3021" i="8"/>
  <c r="O3021" i="8" s="1"/>
  <c r="E3022" i="8"/>
  <c r="O3022" i="8" s="1"/>
  <c r="E3023" i="8"/>
  <c r="O3023" i="8" s="1"/>
  <c r="E3024" i="8"/>
  <c r="O3024" i="8" s="1"/>
  <c r="E3025" i="8"/>
  <c r="O3025" i="8" s="1"/>
  <c r="E3026" i="8"/>
  <c r="O3026" i="8" s="1"/>
  <c r="E3027" i="8"/>
  <c r="O3027" i="8" s="1"/>
  <c r="E3028" i="8"/>
  <c r="O3028" i="8" s="1"/>
  <c r="E3029" i="8"/>
  <c r="O3029" i="8" s="1"/>
  <c r="E3030" i="8"/>
  <c r="O3030" i="8" s="1"/>
  <c r="E3031" i="8"/>
  <c r="O3031" i="8" s="1"/>
  <c r="E3032" i="8"/>
  <c r="O3032" i="8" s="1"/>
  <c r="E3033" i="8"/>
  <c r="O3033" i="8" s="1"/>
  <c r="E3034" i="8"/>
  <c r="O3034" i="8" s="1"/>
  <c r="E3035" i="8"/>
  <c r="O3035" i="8" s="1"/>
  <c r="E3036" i="8"/>
  <c r="O3036" i="8" s="1"/>
  <c r="E3037" i="8"/>
  <c r="O3037" i="8" s="1"/>
  <c r="E3038" i="8"/>
  <c r="O3038" i="8" s="1"/>
  <c r="E3039" i="8"/>
  <c r="O3039" i="8" s="1"/>
  <c r="E3040" i="8"/>
  <c r="O3040" i="8" s="1"/>
  <c r="E3041" i="8"/>
  <c r="O3041" i="8" s="1"/>
  <c r="E3042" i="8"/>
  <c r="O3042" i="8" s="1"/>
  <c r="E3043" i="8"/>
  <c r="O3043" i="8" s="1"/>
  <c r="E3044" i="8"/>
  <c r="O3044" i="8" s="1"/>
  <c r="E3045" i="8"/>
  <c r="O3045" i="8" s="1"/>
  <c r="E3046" i="8"/>
  <c r="O3046" i="8" s="1"/>
  <c r="E3047" i="8"/>
  <c r="O3047" i="8" s="1"/>
  <c r="E3048" i="8"/>
  <c r="O3048" i="8" s="1"/>
  <c r="E3049" i="8"/>
  <c r="O3049" i="8" s="1"/>
  <c r="E3050" i="8"/>
  <c r="O3050" i="8" s="1"/>
  <c r="E3051" i="8"/>
  <c r="O3051" i="8" s="1"/>
  <c r="E3052" i="8"/>
  <c r="O3052" i="8" s="1"/>
  <c r="E3053" i="8"/>
  <c r="O3053" i="8" s="1"/>
  <c r="E3054" i="8"/>
  <c r="O3054" i="8" s="1"/>
  <c r="E3055" i="8"/>
  <c r="O3055" i="8" s="1"/>
  <c r="E3056" i="8"/>
  <c r="O3056" i="8" s="1"/>
  <c r="E3057" i="8"/>
  <c r="O3057" i="8" s="1"/>
  <c r="E3058" i="8"/>
  <c r="O3058" i="8" s="1"/>
  <c r="E3059" i="8"/>
  <c r="O3059" i="8" s="1"/>
  <c r="E3060" i="8"/>
  <c r="O3060" i="8" s="1"/>
  <c r="E3061" i="8"/>
  <c r="O3061" i="8" s="1"/>
  <c r="E3062" i="8"/>
  <c r="O3062" i="8" s="1"/>
  <c r="E3063" i="8"/>
  <c r="O3063" i="8" s="1"/>
  <c r="E3064" i="8"/>
  <c r="O3064" i="8" s="1"/>
  <c r="E3065" i="8"/>
  <c r="O3065" i="8" s="1"/>
  <c r="E3066" i="8"/>
  <c r="O3066" i="8" s="1"/>
  <c r="E3067" i="8"/>
  <c r="O3067" i="8" s="1"/>
  <c r="E3068" i="8"/>
  <c r="O3068" i="8" s="1"/>
  <c r="E3069" i="8"/>
  <c r="O3069" i="8" s="1"/>
  <c r="E3070" i="8"/>
  <c r="O3070" i="8" s="1"/>
  <c r="E3071" i="8"/>
  <c r="O3071" i="8" s="1"/>
  <c r="E3072" i="8"/>
  <c r="O3072" i="8" s="1"/>
  <c r="E3073" i="8"/>
  <c r="O3073" i="8" s="1"/>
  <c r="E3074" i="8"/>
  <c r="O3074" i="8" s="1"/>
  <c r="E3075" i="8"/>
  <c r="O3075" i="8" s="1"/>
  <c r="E3076" i="8"/>
  <c r="O3076" i="8" s="1"/>
  <c r="E3077" i="8"/>
  <c r="O3077" i="8" s="1"/>
  <c r="E3078" i="8"/>
  <c r="O3078" i="8" s="1"/>
  <c r="E3079" i="8"/>
  <c r="O3079" i="8" s="1"/>
  <c r="E3080" i="8"/>
  <c r="O3080" i="8" s="1"/>
  <c r="E3081" i="8"/>
  <c r="O3081" i="8" s="1"/>
  <c r="E3082" i="8"/>
  <c r="O3082" i="8" s="1"/>
  <c r="E3083" i="8"/>
  <c r="O3083" i="8" s="1"/>
  <c r="E3084" i="8"/>
  <c r="O3084" i="8" s="1"/>
  <c r="E3085" i="8"/>
  <c r="O3085" i="8" s="1"/>
  <c r="E3086" i="8"/>
  <c r="O3086" i="8" s="1"/>
  <c r="E3087" i="8"/>
  <c r="O3087" i="8" s="1"/>
  <c r="E3088" i="8"/>
  <c r="O3088" i="8" s="1"/>
  <c r="E3089" i="8"/>
  <c r="O3089" i="8" s="1"/>
  <c r="E3090" i="8"/>
  <c r="O3090" i="8" s="1"/>
  <c r="E3091" i="8"/>
  <c r="O3091" i="8" s="1"/>
  <c r="E3092" i="8"/>
  <c r="O3092" i="8" s="1"/>
  <c r="E3093" i="8"/>
  <c r="O3093" i="8" s="1"/>
  <c r="E3094" i="8"/>
  <c r="O3094" i="8" s="1"/>
  <c r="E3095" i="8"/>
  <c r="O3095" i="8" s="1"/>
  <c r="E3096" i="8"/>
  <c r="O3096" i="8" s="1"/>
  <c r="E3097" i="8"/>
  <c r="O3097" i="8" s="1"/>
  <c r="E3098" i="8"/>
  <c r="O3098" i="8" s="1"/>
  <c r="E3099" i="8"/>
  <c r="O3099" i="8" s="1"/>
  <c r="E3100" i="8"/>
  <c r="O3100" i="8" s="1"/>
  <c r="E3101" i="8"/>
  <c r="O3101" i="8" s="1"/>
  <c r="E3102" i="8"/>
  <c r="O3102" i="8" s="1"/>
  <c r="E3103" i="8"/>
  <c r="O3103" i="8" s="1"/>
  <c r="E3104" i="8"/>
  <c r="O3104" i="8" s="1"/>
  <c r="E3105" i="8"/>
  <c r="O3105" i="8" s="1"/>
  <c r="E3106" i="8"/>
  <c r="O3106" i="8" s="1"/>
  <c r="E3107" i="8"/>
  <c r="O3107" i="8" s="1"/>
  <c r="E3108" i="8"/>
  <c r="O3108" i="8" s="1"/>
  <c r="E3109" i="8"/>
  <c r="O3109" i="8" s="1"/>
  <c r="E3110" i="8"/>
  <c r="O3110" i="8" s="1"/>
  <c r="E3111" i="8"/>
  <c r="O3111" i="8" s="1"/>
  <c r="E3112" i="8"/>
  <c r="O3112" i="8" s="1"/>
  <c r="E3113" i="8"/>
  <c r="O3113" i="8" s="1"/>
  <c r="E3114" i="8"/>
  <c r="O3114" i="8" s="1"/>
  <c r="E3115" i="8"/>
  <c r="O3115" i="8" s="1"/>
  <c r="E3116" i="8"/>
  <c r="O3116" i="8" s="1"/>
  <c r="E3117" i="8"/>
  <c r="O3117" i="8" s="1"/>
  <c r="E3118" i="8"/>
  <c r="O3118" i="8" s="1"/>
  <c r="E3119" i="8"/>
  <c r="O3119" i="8" s="1"/>
  <c r="E3120" i="8"/>
  <c r="O3120" i="8" s="1"/>
  <c r="E3121" i="8"/>
  <c r="O3121" i="8" s="1"/>
  <c r="E3122" i="8"/>
  <c r="O3122" i="8" s="1"/>
  <c r="E3123" i="8"/>
  <c r="O3123" i="8" s="1"/>
  <c r="E3124" i="8"/>
  <c r="O3124" i="8" s="1"/>
  <c r="E3125" i="8"/>
  <c r="O3125" i="8" s="1"/>
  <c r="E3126" i="8"/>
  <c r="O3126" i="8" s="1"/>
  <c r="E3127" i="8"/>
  <c r="O3127" i="8" s="1"/>
  <c r="E3128" i="8"/>
  <c r="O3128" i="8" s="1"/>
  <c r="E3129" i="8"/>
  <c r="O3129" i="8" s="1"/>
  <c r="E3130" i="8"/>
  <c r="O3130" i="8" s="1"/>
  <c r="E3131" i="8"/>
  <c r="O3131" i="8" s="1"/>
  <c r="E3132" i="8"/>
  <c r="O3132" i="8" s="1"/>
  <c r="E3133" i="8"/>
  <c r="O3133" i="8" s="1"/>
  <c r="E3134" i="8"/>
  <c r="O3134" i="8" s="1"/>
  <c r="E3135" i="8"/>
  <c r="O3135" i="8" s="1"/>
  <c r="E3136" i="8"/>
  <c r="O3136" i="8" s="1"/>
  <c r="E3137" i="8"/>
  <c r="O3137" i="8" s="1"/>
  <c r="E3138" i="8"/>
  <c r="O3138" i="8" s="1"/>
  <c r="E3139" i="8"/>
  <c r="O3139" i="8" s="1"/>
  <c r="E3140" i="8"/>
  <c r="O3140" i="8" s="1"/>
  <c r="E3141" i="8"/>
  <c r="O3141" i="8" s="1"/>
  <c r="E3142" i="8"/>
  <c r="O3142" i="8" s="1"/>
  <c r="E3143" i="8"/>
  <c r="O3143" i="8" s="1"/>
  <c r="E3144" i="8"/>
  <c r="O3144" i="8" s="1"/>
  <c r="E3145" i="8"/>
  <c r="O3145" i="8" s="1"/>
  <c r="E3146" i="8"/>
  <c r="O3146" i="8" s="1"/>
  <c r="E3147" i="8"/>
  <c r="O3147" i="8" s="1"/>
  <c r="E3148" i="8"/>
  <c r="O3148" i="8" s="1"/>
  <c r="E3149" i="8"/>
  <c r="O3149" i="8" s="1"/>
  <c r="E3150" i="8"/>
  <c r="O3150" i="8" s="1"/>
  <c r="E3151" i="8"/>
  <c r="O3151" i="8" s="1"/>
  <c r="E3152" i="8"/>
  <c r="O3152" i="8" s="1"/>
  <c r="E3153" i="8"/>
  <c r="O3153" i="8" s="1"/>
  <c r="E3154" i="8"/>
  <c r="O3154" i="8" s="1"/>
  <c r="E3155" i="8"/>
  <c r="O3155" i="8" s="1"/>
  <c r="E3156" i="8"/>
  <c r="O3156" i="8" s="1"/>
  <c r="E3157" i="8"/>
  <c r="O3157" i="8" s="1"/>
  <c r="E3158" i="8"/>
  <c r="O3158" i="8" s="1"/>
  <c r="E3159" i="8"/>
  <c r="O3159" i="8" s="1"/>
  <c r="E3160" i="8"/>
  <c r="O3160" i="8" s="1"/>
  <c r="E3161" i="8"/>
  <c r="O3161" i="8" s="1"/>
  <c r="E3162" i="8"/>
  <c r="O3162" i="8" s="1"/>
  <c r="E3163" i="8"/>
  <c r="O3163" i="8" s="1"/>
  <c r="E3164" i="8"/>
  <c r="O3164" i="8" s="1"/>
  <c r="E3165" i="8"/>
  <c r="O3165" i="8" s="1"/>
  <c r="E3166" i="8"/>
  <c r="O3166" i="8" s="1"/>
  <c r="E3167" i="8"/>
  <c r="O3167" i="8" s="1"/>
  <c r="E3168" i="8"/>
  <c r="O3168" i="8" s="1"/>
  <c r="E3169" i="8"/>
  <c r="O3169" i="8" s="1"/>
  <c r="E3170" i="8"/>
  <c r="O3170" i="8" s="1"/>
  <c r="E3171" i="8"/>
  <c r="O3171" i="8" s="1"/>
  <c r="E3172" i="8"/>
  <c r="O3172" i="8" s="1"/>
  <c r="E3173" i="8"/>
  <c r="O3173" i="8" s="1"/>
  <c r="E3174" i="8"/>
  <c r="O3174" i="8" s="1"/>
  <c r="E3175" i="8"/>
  <c r="O3175" i="8" s="1"/>
  <c r="E3176" i="8"/>
  <c r="O3176" i="8" s="1"/>
  <c r="E3177" i="8"/>
  <c r="O3177" i="8" s="1"/>
  <c r="E3178" i="8"/>
  <c r="O3178" i="8" s="1"/>
  <c r="E3179" i="8"/>
  <c r="O3179" i="8" s="1"/>
  <c r="E3180" i="8"/>
  <c r="O3180" i="8" s="1"/>
  <c r="E3181" i="8"/>
  <c r="O3181" i="8" s="1"/>
  <c r="E3182" i="8"/>
  <c r="O3182" i="8" s="1"/>
  <c r="E3183" i="8"/>
  <c r="O3183" i="8" s="1"/>
  <c r="E3184" i="8"/>
  <c r="O3184" i="8" s="1"/>
  <c r="E3185" i="8"/>
  <c r="O3185" i="8" s="1"/>
  <c r="E3186" i="8"/>
  <c r="O3186" i="8" s="1"/>
  <c r="E3187" i="8"/>
  <c r="O3187" i="8" s="1"/>
  <c r="E3188" i="8"/>
  <c r="O3188" i="8" s="1"/>
  <c r="E3189" i="8"/>
  <c r="O3189" i="8" s="1"/>
  <c r="E3190" i="8"/>
  <c r="O3190" i="8" s="1"/>
  <c r="E3191" i="8"/>
  <c r="O3191" i="8" s="1"/>
  <c r="E3192" i="8"/>
  <c r="O3192" i="8" s="1"/>
  <c r="E3193" i="8"/>
  <c r="O3193" i="8" s="1"/>
  <c r="E3194" i="8"/>
  <c r="O3194" i="8" s="1"/>
  <c r="E3195" i="8"/>
  <c r="O3195" i="8" s="1"/>
  <c r="E3196" i="8"/>
  <c r="O3196" i="8" s="1"/>
  <c r="E3197" i="8"/>
  <c r="O3197" i="8" s="1"/>
  <c r="E3198" i="8"/>
  <c r="O3198" i="8" s="1"/>
  <c r="E3199" i="8"/>
  <c r="O3199" i="8" s="1"/>
  <c r="E3200" i="8"/>
  <c r="O3200" i="8" s="1"/>
  <c r="E3201" i="8"/>
  <c r="O3201" i="8" s="1"/>
  <c r="E3202" i="8"/>
  <c r="O3202" i="8" s="1"/>
  <c r="E3203" i="8"/>
  <c r="O3203" i="8" s="1"/>
  <c r="E3204" i="8"/>
  <c r="O3204" i="8" s="1"/>
  <c r="E3205" i="8"/>
  <c r="O3205" i="8" s="1"/>
  <c r="E3206" i="8"/>
  <c r="O3206" i="8" s="1"/>
  <c r="E3207" i="8"/>
  <c r="O3207" i="8" s="1"/>
  <c r="E3208" i="8"/>
  <c r="O3208" i="8" s="1"/>
  <c r="E3209" i="8"/>
  <c r="O3209" i="8" s="1"/>
  <c r="E3210" i="8"/>
  <c r="O3210" i="8" s="1"/>
  <c r="E3211" i="8"/>
  <c r="O3211" i="8" s="1"/>
  <c r="E3212" i="8"/>
  <c r="O3212" i="8" s="1"/>
  <c r="E3213" i="8"/>
  <c r="O3213" i="8" s="1"/>
  <c r="E3214" i="8"/>
  <c r="O3214" i="8" s="1"/>
  <c r="E3215" i="8"/>
  <c r="O3215" i="8" s="1"/>
  <c r="E3216" i="8"/>
  <c r="O3216" i="8" s="1"/>
  <c r="E3217" i="8"/>
  <c r="O3217" i="8" s="1"/>
  <c r="E3218" i="8"/>
  <c r="O3218" i="8" s="1"/>
  <c r="E3219" i="8"/>
  <c r="O3219" i="8" s="1"/>
  <c r="E3220" i="8"/>
  <c r="O3220" i="8" s="1"/>
  <c r="E3221" i="8"/>
  <c r="O3221" i="8" s="1"/>
  <c r="E3222" i="8"/>
  <c r="O3222" i="8" s="1"/>
  <c r="E3223" i="8"/>
  <c r="O3223" i="8" s="1"/>
  <c r="E3224" i="8"/>
  <c r="O3224" i="8" s="1"/>
  <c r="E3225" i="8"/>
  <c r="O3225" i="8" s="1"/>
  <c r="E3226" i="8"/>
  <c r="O3226" i="8" s="1"/>
  <c r="E3227" i="8"/>
  <c r="O3227" i="8" s="1"/>
  <c r="E3228" i="8"/>
  <c r="O3228" i="8" s="1"/>
  <c r="E3229" i="8"/>
  <c r="O3229" i="8" s="1"/>
  <c r="E3230" i="8"/>
  <c r="O3230" i="8" s="1"/>
  <c r="E3231" i="8"/>
  <c r="O3231" i="8" s="1"/>
  <c r="E3232" i="8"/>
  <c r="O3232" i="8" s="1"/>
  <c r="E3233" i="8"/>
  <c r="O3233" i="8" s="1"/>
  <c r="E3234" i="8"/>
  <c r="O3234" i="8" s="1"/>
  <c r="E3235" i="8"/>
  <c r="O3235" i="8" s="1"/>
  <c r="E3236" i="8"/>
  <c r="O3236" i="8" s="1"/>
  <c r="E3237" i="8"/>
  <c r="O3237" i="8" s="1"/>
  <c r="E3238" i="8"/>
  <c r="O3238" i="8" s="1"/>
  <c r="E3239" i="8"/>
  <c r="O3239" i="8" s="1"/>
  <c r="E3240" i="8"/>
  <c r="O3240" i="8" s="1"/>
  <c r="E3241" i="8"/>
  <c r="O3241" i="8" s="1"/>
  <c r="E3242" i="8"/>
  <c r="O3242" i="8" s="1"/>
  <c r="E3243" i="8"/>
  <c r="O3243" i="8" s="1"/>
  <c r="E3244" i="8"/>
  <c r="O3244" i="8" s="1"/>
  <c r="E3245" i="8"/>
  <c r="O3245" i="8" s="1"/>
  <c r="E3246" i="8"/>
  <c r="O3246" i="8" s="1"/>
  <c r="E3247" i="8"/>
  <c r="O3247" i="8" s="1"/>
  <c r="E3248" i="8"/>
  <c r="O3248" i="8" s="1"/>
  <c r="E3249" i="8"/>
  <c r="O3249" i="8" s="1"/>
  <c r="E3250" i="8"/>
  <c r="O3250" i="8" s="1"/>
  <c r="E3251" i="8"/>
  <c r="O3251" i="8" s="1"/>
  <c r="E3252" i="8"/>
  <c r="O3252" i="8" s="1"/>
  <c r="E3253" i="8"/>
  <c r="O3253" i="8" s="1"/>
  <c r="E3254" i="8"/>
  <c r="O3254" i="8" s="1"/>
  <c r="E3255" i="8"/>
  <c r="O3255" i="8" s="1"/>
  <c r="E3256" i="8"/>
  <c r="O3256" i="8" s="1"/>
  <c r="E3257" i="8"/>
  <c r="O3257" i="8" s="1"/>
  <c r="E3258" i="8"/>
  <c r="O3258" i="8" s="1"/>
  <c r="E3259" i="8"/>
  <c r="O3259" i="8" s="1"/>
  <c r="E3260" i="8"/>
  <c r="O3260" i="8" s="1"/>
  <c r="E3261" i="8"/>
  <c r="O3261" i="8" s="1"/>
  <c r="E3262" i="8"/>
  <c r="O3262" i="8" s="1"/>
  <c r="E3263" i="8"/>
  <c r="O3263" i="8" s="1"/>
  <c r="E3264" i="8"/>
  <c r="O3264" i="8" s="1"/>
  <c r="E3265" i="8"/>
  <c r="O3265" i="8" s="1"/>
  <c r="E3266" i="8"/>
  <c r="O3266" i="8" s="1"/>
  <c r="E3267" i="8"/>
  <c r="O3267" i="8" s="1"/>
  <c r="E3268" i="8"/>
  <c r="O3268" i="8" s="1"/>
  <c r="E3269" i="8"/>
  <c r="O3269" i="8" s="1"/>
  <c r="E3270" i="8"/>
  <c r="O3270" i="8" s="1"/>
  <c r="E3271" i="8"/>
  <c r="O3271" i="8" s="1"/>
  <c r="E3272" i="8"/>
  <c r="O3272" i="8" s="1"/>
  <c r="E3273" i="8"/>
  <c r="O3273" i="8" s="1"/>
  <c r="E3274" i="8"/>
  <c r="O3274" i="8" s="1"/>
  <c r="E3275" i="8"/>
  <c r="O3275" i="8" s="1"/>
  <c r="E3276" i="8"/>
  <c r="O3276" i="8" s="1"/>
  <c r="E3277" i="8"/>
  <c r="O3277" i="8" s="1"/>
  <c r="E3278" i="8"/>
  <c r="O3278" i="8" s="1"/>
  <c r="E3279" i="8"/>
  <c r="O3279" i="8" s="1"/>
  <c r="E3280" i="8"/>
  <c r="O3280" i="8" s="1"/>
  <c r="E3281" i="8"/>
  <c r="O3281" i="8" s="1"/>
  <c r="E3282" i="8"/>
  <c r="O3282" i="8" s="1"/>
  <c r="E3283" i="8"/>
  <c r="O3283" i="8" s="1"/>
  <c r="E3284" i="8"/>
  <c r="O3284" i="8" s="1"/>
  <c r="E3285" i="8"/>
  <c r="O3285" i="8" s="1"/>
  <c r="E3286" i="8"/>
  <c r="O3286" i="8" s="1"/>
  <c r="E3287" i="8"/>
  <c r="O3287" i="8" s="1"/>
  <c r="E3288" i="8"/>
  <c r="O3288" i="8" s="1"/>
  <c r="E3289" i="8"/>
  <c r="O3289" i="8" s="1"/>
  <c r="E3290" i="8"/>
  <c r="O3290" i="8" s="1"/>
  <c r="E3291" i="8"/>
  <c r="O3291" i="8" s="1"/>
  <c r="E3292" i="8"/>
  <c r="O3292" i="8" s="1"/>
  <c r="E3293" i="8"/>
  <c r="O3293" i="8" s="1"/>
  <c r="E3294" i="8"/>
  <c r="O3294" i="8" s="1"/>
  <c r="E3295" i="8"/>
  <c r="O3295" i="8" s="1"/>
  <c r="E3296" i="8"/>
  <c r="O3296" i="8" s="1"/>
  <c r="E3297" i="8"/>
  <c r="O3297" i="8" s="1"/>
  <c r="E3298" i="8"/>
  <c r="O3298" i="8" s="1"/>
  <c r="E3299" i="8"/>
  <c r="O3299" i="8" s="1"/>
  <c r="E3300" i="8"/>
  <c r="O3300" i="8" s="1"/>
  <c r="E3301" i="8"/>
  <c r="O3301" i="8" s="1"/>
  <c r="E3302" i="8"/>
  <c r="O3302" i="8" s="1"/>
  <c r="E3303" i="8"/>
  <c r="O3303" i="8" s="1"/>
  <c r="E3304" i="8"/>
  <c r="O3304" i="8" s="1"/>
  <c r="E3305" i="8"/>
  <c r="O3305" i="8" s="1"/>
  <c r="E3306" i="8"/>
  <c r="O3306" i="8" s="1"/>
  <c r="E3307" i="8"/>
  <c r="O3307" i="8" s="1"/>
  <c r="E3308" i="8"/>
  <c r="O3308" i="8" s="1"/>
  <c r="E3309" i="8"/>
  <c r="O3309" i="8" s="1"/>
  <c r="E3310" i="8"/>
  <c r="O3310" i="8" s="1"/>
  <c r="E3311" i="8"/>
  <c r="O3311" i="8" s="1"/>
  <c r="E3312" i="8"/>
  <c r="O3312" i="8" s="1"/>
  <c r="E3313" i="8"/>
  <c r="O3313" i="8" s="1"/>
  <c r="E3314" i="8"/>
  <c r="O3314" i="8" s="1"/>
  <c r="E3315" i="8"/>
  <c r="O3315" i="8" s="1"/>
  <c r="E3316" i="8"/>
  <c r="O3316" i="8" s="1"/>
  <c r="E3317" i="8"/>
  <c r="O3317" i="8" s="1"/>
  <c r="E3318" i="8"/>
  <c r="O3318" i="8" s="1"/>
  <c r="E3319" i="8"/>
  <c r="O3319" i="8" s="1"/>
  <c r="E3320" i="8"/>
  <c r="O3320" i="8" s="1"/>
  <c r="E3321" i="8"/>
  <c r="O3321" i="8" s="1"/>
  <c r="E3322" i="8"/>
  <c r="O3322" i="8" s="1"/>
  <c r="E3323" i="8"/>
  <c r="O3323" i="8" s="1"/>
  <c r="E3324" i="8"/>
  <c r="O3324" i="8" s="1"/>
  <c r="E3325" i="8"/>
  <c r="O3325" i="8" s="1"/>
  <c r="E3326" i="8"/>
  <c r="O3326" i="8" s="1"/>
  <c r="E3327" i="8"/>
  <c r="O3327" i="8" s="1"/>
  <c r="E3328" i="8"/>
  <c r="O3328" i="8" s="1"/>
  <c r="E3329" i="8"/>
  <c r="O3329" i="8" s="1"/>
  <c r="E3330" i="8"/>
  <c r="O3330" i="8" s="1"/>
  <c r="E3331" i="8"/>
  <c r="O3331" i="8" s="1"/>
  <c r="E3332" i="8"/>
  <c r="O3332" i="8" s="1"/>
  <c r="E3333" i="8"/>
  <c r="O3333" i="8" s="1"/>
  <c r="E3334" i="8"/>
  <c r="O3334" i="8" s="1"/>
  <c r="E3335" i="8"/>
  <c r="O3335" i="8" s="1"/>
  <c r="E3336" i="8"/>
  <c r="O3336" i="8" s="1"/>
  <c r="E3337" i="8"/>
  <c r="O3337" i="8" s="1"/>
  <c r="E3338" i="8"/>
  <c r="O3338" i="8" s="1"/>
  <c r="E3339" i="8"/>
  <c r="O3339" i="8" s="1"/>
  <c r="E3340" i="8"/>
  <c r="O3340" i="8" s="1"/>
  <c r="E3341" i="8"/>
  <c r="O3341" i="8" s="1"/>
  <c r="E3342" i="8"/>
  <c r="O3342" i="8" s="1"/>
  <c r="E3343" i="8"/>
  <c r="O3343" i="8" s="1"/>
  <c r="E3344" i="8"/>
  <c r="O3344" i="8" s="1"/>
  <c r="E3345" i="8"/>
  <c r="O3345" i="8" s="1"/>
  <c r="E3346" i="8"/>
  <c r="O3346" i="8" s="1"/>
  <c r="E3347" i="8"/>
  <c r="O3347" i="8" s="1"/>
  <c r="E3348" i="8"/>
  <c r="O3348" i="8" s="1"/>
  <c r="E3349" i="8"/>
  <c r="O3349" i="8" s="1"/>
  <c r="E3350" i="8"/>
  <c r="O3350" i="8" s="1"/>
  <c r="E3351" i="8"/>
  <c r="O3351" i="8" s="1"/>
  <c r="E3352" i="8"/>
  <c r="O3352" i="8" s="1"/>
  <c r="E3353" i="8"/>
  <c r="O3353" i="8" s="1"/>
  <c r="E3354" i="8"/>
  <c r="O3354" i="8" s="1"/>
  <c r="E3355" i="8"/>
  <c r="O3355" i="8" s="1"/>
  <c r="E3356" i="8"/>
  <c r="O3356" i="8" s="1"/>
  <c r="E3357" i="8"/>
  <c r="O3357" i="8" s="1"/>
  <c r="E3358" i="8"/>
  <c r="O3358" i="8" s="1"/>
  <c r="E3359" i="8"/>
  <c r="O3359" i="8" s="1"/>
  <c r="E3360" i="8"/>
  <c r="O3360" i="8" s="1"/>
  <c r="E3361" i="8"/>
  <c r="O3361" i="8" s="1"/>
  <c r="E3362" i="8"/>
  <c r="O3362" i="8" s="1"/>
  <c r="E3363" i="8"/>
  <c r="O3363" i="8" s="1"/>
  <c r="E3364" i="8"/>
  <c r="O3364" i="8" s="1"/>
  <c r="E3365" i="8"/>
  <c r="O3365" i="8" s="1"/>
  <c r="E3366" i="8"/>
  <c r="O3366" i="8" s="1"/>
  <c r="E3367" i="8"/>
  <c r="O3367" i="8" s="1"/>
  <c r="E3368" i="8"/>
  <c r="O3368" i="8" s="1"/>
  <c r="E3369" i="8"/>
  <c r="O3369" i="8" s="1"/>
  <c r="E3370" i="8"/>
  <c r="O3370" i="8" s="1"/>
  <c r="E3371" i="8"/>
  <c r="O3371" i="8" s="1"/>
  <c r="E3372" i="8"/>
  <c r="O3372" i="8" s="1"/>
  <c r="E3373" i="8"/>
  <c r="O3373" i="8" s="1"/>
  <c r="E3374" i="8"/>
  <c r="O3374" i="8" s="1"/>
  <c r="E3375" i="8"/>
  <c r="O3375" i="8" s="1"/>
  <c r="E3376" i="8"/>
  <c r="O3376" i="8" s="1"/>
  <c r="E3377" i="8"/>
  <c r="O3377" i="8" s="1"/>
  <c r="E3378" i="8"/>
  <c r="O3378" i="8" s="1"/>
  <c r="E3379" i="8"/>
  <c r="O3379" i="8" s="1"/>
  <c r="E3380" i="8"/>
  <c r="O3380" i="8" s="1"/>
  <c r="E3381" i="8"/>
  <c r="O3381" i="8" s="1"/>
  <c r="E3382" i="8"/>
  <c r="O3382" i="8" s="1"/>
  <c r="E3383" i="8"/>
  <c r="O3383" i="8" s="1"/>
  <c r="E3384" i="8"/>
  <c r="O3384" i="8" s="1"/>
  <c r="E3385" i="8"/>
  <c r="O3385" i="8" s="1"/>
  <c r="E3386" i="8"/>
  <c r="O3386" i="8" s="1"/>
  <c r="E3387" i="8"/>
  <c r="O3387" i="8" s="1"/>
  <c r="E3388" i="8"/>
  <c r="O3388" i="8" s="1"/>
  <c r="E3389" i="8"/>
  <c r="O3389" i="8" s="1"/>
  <c r="E3390" i="8"/>
  <c r="O3390" i="8" s="1"/>
  <c r="E3391" i="8"/>
  <c r="O3391" i="8" s="1"/>
  <c r="E3392" i="8"/>
  <c r="O3392" i="8" s="1"/>
  <c r="E3393" i="8"/>
  <c r="O3393" i="8" s="1"/>
  <c r="E3394" i="8"/>
  <c r="O3394" i="8" s="1"/>
  <c r="E3395" i="8"/>
  <c r="O3395" i="8" s="1"/>
  <c r="E3396" i="8"/>
  <c r="O3396" i="8" s="1"/>
  <c r="E3397" i="8"/>
  <c r="O3397" i="8" s="1"/>
  <c r="E3398" i="8"/>
  <c r="O3398" i="8" s="1"/>
  <c r="E3399" i="8"/>
  <c r="O3399" i="8" s="1"/>
  <c r="E3400" i="8"/>
  <c r="O3400" i="8" s="1"/>
  <c r="E3401" i="8"/>
  <c r="O3401" i="8" s="1"/>
  <c r="E3402" i="8"/>
  <c r="O3402" i="8" s="1"/>
  <c r="E3403" i="8"/>
  <c r="O3403" i="8" s="1"/>
  <c r="E3404" i="8"/>
  <c r="O3404" i="8" s="1"/>
  <c r="E3405" i="8"/>
  <c r="O3405" i="8" s="1"/>
  <c r="E3406" i="8"/>
  <c r="O3406" i="8" s="1"/>
  <c r="E3407" i="8"/>
  <c r="O3407" i="8" s="1"/>
  <c r="E3408" i="8"/>
  <c r="O3408" i="8" s="1"/>
  <c r="E3409" i="8"/>
  <c r="O3409" i="8" s="1"/>
  <c r="E3410" i="8"/>
  <c r="O3410" i="8" s="1"/>
  <c r="E3411" i="8"/>
  <c r="O3411" i="8" s="1"/>
  <c r="E3412" i="8"/>
  <c r="O3412" i="8" s="1"/>
  <c r="E3413" i="8"/>
  <c r="O3413" i="8" s="1"/>
  <c r="E3414" i="8"/>
  <c r="O3414" i="8" s="1"/>
  <c r="E3415" i="8"/>
  <c r="O3415" i="8" s="1"/>
  <c r="E3416" i="8"/>
  <c r="O3416" i="8" s="1"/>
  <c r="E3417" i="8"/>
  <c r="O3417" i="8" s="1"/>
  <c r="E3418" i="8"/>
  <c r="O3418" i="8" s="1"/>
  <c r="E3419" i="8"/>
  <c r="O3419" i="8" s="1"/>
  <c r="E3420" i="8"/>
  <c r="O3420" i="8" s="1"/>
  <c r="E3421" i="8"/>
  <c r="O3421" i="8" s="1"/>
  <c r="E3422" i="8"/>
  <c r="O3422" i="8" s="1"/>
  <c r="E3423" i="8"/>
  <c r="O3423" i="8" s="1"/>
  <c r="E3424" i="8"/>
  <c r="O3424" i="8" s="1"/>
  <c r="E3425" i="8"/>
  <c r="O3425" i="8" s="1"/>
  <c r="E3426" i="8"/>
  <c r="O3426" i="8" s="1"/>
  <c r="E3427" i="8"/>
  <c r="O3427" i="8" s="1"/>
  <c r="E3428" i="8"/>
  <c r="O3428" i="8" s="1"/>
  <c r="E3429" i="8"/>
  <c r="O3429" i="8" s="1"/>
  <c r="E3430" i="8"/>
  <c r="O3430" i="8" s="1"/>
  <c r="E3431" i="8"/>
  <c r="O3431" i="8" s="1"/>
  <c r="E3432" i="8"/>
  <c r="O3432" i="8" s="1"/>
  <c r="E3433" i="8"/>
  <c r="O3433" i="8" s="1"/>
  <c r="E3434" i="8"/>
  <c r="O3434" i="8" s="1"/>
  <c r="E3435" i="8"/>
  <c r="O3435" i="8" s="1"/>
  <c r="E3436" i="8"/>
  <c r="O3436" i="8" s="1"/>
  <c r="E3437" i="8"/>
  <c r="O3437" i="8" s="1"/>
  <c r="E3438" i="8"/>
  <c r="O3438" i="8" s="1"/>
  <c r="E3439" i="8"/>
  <c r="O3439" i="8" s="1"/>
  <c r="E3440" i="8"/>
  <c r="O3440" i="8" s="1"/>
  <c r="E3441" i="8"/>
  <c r="O3441" i="8" s="1"/>
  <c r="E3442" i="8"/>
  <c r="O3442" i="8" s="1"/>
  <c r="E3443" i="8"/>
  <c r="O3443" i="8" s="1"/>
  <c r="E3444" i="8"/>
  <c r="O3444" i="8" s="1"/>
  <c r="E3445" i="8"/>
  <c r="O3445" i="8" s="1"/>
  <c r="E3446" i="8"/>
  <c r="O3446" i="8" s="1"/>
  <c r="E3447" i="8"/>
  <c r="O3447" i="8" s="1"/>
  <c r="E3448" i="8"/>
  <c r="O3448" i="8" s="1"/>
  <c r="E3449" i="8"/>
  <c r="O3449" i="8" s="1"/>
  <c r="E3450" i="8"/>
  <c r="O3450" i="8" s="1"/>
  <c r="E3451" i="8"/>
  <c r="O3451" i="8" s="1"/>
  <c r="E3452" i="8"/>
  <c r="O3452" i="8" s="1"/>
  <c r="E3453" i="8"/>
  <c r="O3453" i="8" s="1"/>
  <c r="E3454" i="8"/>
  <c r="O3454" i="8" s="1"/>
  <c r="E3455" i="8"/>
  <c r="O3455" i="8" s="1"/>
  <c r="E3456" i="8"/>
  <c r="O3456" i="8" s="1"/>
  <c r="E3457" i="8"/>
  <c r="O3457" i="8" s="1"/>
  <c r="E3458" i="8"/>
  <c r="O3458" i="8" s="1"/>
  <c r="E3459" i="8"/>
  <c r="O3459" i="8" s="1"/>
  <c r="E3460" i="8"/>
  <c r="O3460" i="8" s="1"/>
  <c r="E3461" i="8"/>
  <c r="O3461" i="8" s="1"/>
  <c r="E3462" i="8"/>
  <c r="O3462" i="8" s="1"/>
  <c r="E3463" i="8"/>
  <c r="O3463" i="8" s="1"/>
  <c r="E3464" i="8"/>
  <c r="O3464" i="8" s="1"/>
  <c r="E3465" i="8"/>
  <c r="O3465" i="8" s="1"/>
  <c r="E3466" i="8"/>
  <c r="O3466" i="8" s="1"/>
  <c r="E3467" i="8"/>
  <c r="O3467" i="8" s="1"/>
  <c r="E3468" i="8"/>
  <c r="O3468" i="8" s="1"/>
  <c r="E3469" i="8"/>
  <c r="O3469" i="8" s="1"/>
  <c r="E3470" i="8"/>
  <c r="O3470" i="8" s="1"/>
  <c r="E3471" i="8"/>
  <c r="O3471" i="8" s="1"/>
  <c r="E3472" i="8"/>
  <c r="O3472" i="8" s="1"/>
  <c r="E3473" i="8"/>
  <c r="O3473" i="8" s="1"/>
  <c r="E3474" i="8"/>
  <c r="O3474" i="8" s="1"/>
  <c r="E3475" i="8"/>
  <c r="O3475" i="8" s="1"/>
  <c r="E3476" i="8"/>
  <c r="O3476" i="8" s="1"/>
  <c r="E3477" i="8"/>
  <c r="O3477" i="8" s="1"/>
  <c r="E3478" i="8"/>
  <c r="O3478" i="8" s="1"/>
  <c r="E3479" i="8"/>
  <c r="O3479" i="8" s="1"/>
  <c r="E3480" i="8"/>
  <c r="O3480" i="8" s="1"/>
  <c r="E3481" i="8"/>
  <c r="O3481" i="8" s="1"/>
  <c r="E3482" i="8"/>
  <c r="O3482" i="8" s="1"/>
  <c r="E3483" i="8"/>
  <c r="O3483" i="8" s="1"/>
  <c r="E3484" i="8"/>
  <c r="O3484" i="8" s="1"/>
  <c r="E3485" i="8"/>
  <c r="O3485" i="8" s="1"/>
  <c r="E3486" i="8"/>
  <c r="O3486" i="8" s="1"/>
  <c r="E3487" i="8"/>
  <c r="O3487" i="8" s="1"/>
  <c r="E3488" i="8"/>
  <c r="O3488" i="8" s="1"/>
  <c r="E3489" i="8"/>
  <c r="O3489" i="8" s="1"/>
  <c r="E3490" i="8"/>
  <c r="O3490" i="8" s="1"/>
  <c r="E3491" i="8"/>
  <c r="O3491" i="8" s="1"/>
  <c r="E3492" i="8"/>
  <c r="O3492" i="8" s="1"/>
  <c r="E3493" i="8"/>
  <c r="O3493" i="8" s="1"/>
  <c r="E3494" i="8"/>
  <c r="O3494" i="8" s="1"/>
  <c r="E3495" i="8"/>
  <c r="O3495" i="8" s="1"/>
  <c r="E3496" i="8"/>
  <c r="O3496" i="8" s="1"/>
  <c r="E3497" i="8"/>
  <c r="O3497" i="8" s="1"/>
  <c r="E3498" i="8"/>
  <c r="O3498" i="8" s="1"/>
  <c r="E3499" i="8"/>
  <c r="O3499" i="8" s="1"/>
  <c r="E3500" i="8"/>
  <c r="O3500" i="8" s="1"/>
  <c r="E3501" i="8"/>
  <c r="O3501" i="8" s="1"/>
  <c r="E3502" i="8"/>
  <c r="O3502" i="8" s="1"/>
  <c r="E3503" i="8"/>
  <c r="O3503" i="8" s="1"/>
  <c r="E3504" i="8"/>
  <c r="O3504" i="8" s="1"/>
  <c r="E3505" i="8"/>
  <c r="O3505" i="8" s="1"/>
  <c r="E3506" i="8"/>
  <c r="O3506" i="8" s="1"/>
  <c r="E3507" i="8"/>
  <c r="O3507" i="8" s="1"/>
  <c r="E3508" i="8"/>
  <c r="O3508" i="8" s="1"/>
  <c r="E3509" i="8"/>
  <c r="O3509" i="8" s="1"/>
  <c r="E3510" i="8"/>
  <c r="O3510" i="8" s="1"/>
  <c r="E3511" i="8"/>
  <c r="O3511" i="8" s="1"/>
  <c r="E3512" i="8"/>
  <c r="O3512" i="8" s="1"/>
  <c r="E3513" i="8"/>
  <c r="O3513" i="8" s="1"/>
  <c r="E3514" i="8"/>
  <c r="O3514" i="8" s="1"/>
  <c r="E3515" i="8"/>
  <c r="O3515" i="8" s="1"/>
  <c r="E3516" i="8"/>
  <c r="O3516" i="8" s="1"/>
  <c r="E3517" i="8"/>
  <c r="O3517" i="8" s="1"/>
  <c r="E3518" i="8"/>
  <c r="O3518" i="8" s="1"/>
  <c r="E3519" i="8"/>
  <c r="O3519" i="8" s="1"/>
  <c r="E3520" i="8"/>
  <c r="O3520" i="8" s="1"/>
  <c r="E3521" i="8"/>
  <c r="O3521" i="8" s="1"/>
  <c r="E3522" i="8"/>
  <c r="O3522" i="8" s="1"/>
  <c r="E3523" i="8"/>
  <c r="O3523" i="8" s="1"/>
  <c r="E3524" i="8"/>
  <c r="O3524" i="8" s="1"/>
  <c r="E3525" i="8"/>
  <c r="O3525" i="8" s="1"/>
  <c r="E3526" i="8"/>
  <c r="O3526" i="8" s="1"/>
  <c r="E3527" i="8"/>
  <c r="O3527" i="8" s="1"/>
  <c r="E3528" i="8"/>
  <c r="O3528" i="8" s="1"/>
  <c r="E3529" i="8"/>
  <c r="O3529" i="8" s="1"/>
  <c r="E3530" i="8"/>
  <c r="O3530" i="8" s="1"/>
  <c r="E3531" i="8"/>
  <c r="O3531" i="8" s="1"/>
  <c r="E3532" i="8"/>
  <c r="O3532" i="8" s="1"/>
  <c r="E3533" i="8"/>
  <c r="O3533" i="8" s="1"/>
  <c r="E3534" i="8"/>
  <c r="O3534" i="8" s="1"/>
  <c r="E3535" i="8"/>
  <c r="O3535" i="8" s="1"/>
  <c r="E3536" i="8"/>
  <c r="O3536" i="8" s="1"/>
  <c r="E3537" i="8"/>
  <c r="O3537" i="8" s="1"/>
  <c r="E3538" i="8"/>
  <c r="O3538" i="8" s="1"/>
  <c r="E3539" i="8"/>
  <c r="O3539" i="8" s="1"/>
  <c r="E3540" i="8"/>
  <c r="O3540" i="8" s="1"/>
  <c r="E3541" i="8"/>
  <c r="O3541" i="8" s="1"/>
  <c r="E3542" i="8"/>
  <c r="O3542" i="8" s="1"/>
  <c r="E3543" i="8"/>
  <c r="O3543" i="8" s="1"/>
  <c r="E3544" i="8"/>
  <c r="O3544" i="8" s="1"/>
  <c r="E3545" i="8"/>
  <c r="O3545" i="8" s="1"/>
  <c r="E3546" i="8"/>
  <c r="O3546" i="8" s="1"/>
  <c r="E3547" i="8"/>
  <c r="O3547" i="8" s="1"/>
  <c r="E3548" i="8"/>
  <c r="O3548" i="8" s="1"/>
  <c r="E3549" i="8"/>
  <c r="O3549" i="8" s="1"/>
  <c r="E3550" i="8"/>
  <c r="O3550" i="8" s="1"/>
  <c r="E3551" i="8"/>
  <c r="O3551" i="8" s="1"/>
  <c r="E3552" i="8"/>
  <c r="O3552" i="8" s="1"/>
  <c r="E3553" i="8"/>
  <c r="O3553" i="8" s="1"/>
  <c r="E3554" i="8"/>
  <c r="O3554" i="8" s="1"/>
  <c r="E3555" i="8"/>
  <c r="O3555" i="8" s="1"/>
  <c r="E3556" i="8"/>
  <c r="O3556" i="8" s="1"/>
  <c r="E3557" i="8"/>
  <c r="O3557" i="8" s="1"/>
  <c r="E3558" i="8"/>
  <c r="O3558" i="8" s="1"/>
  <c r="E3559" i="8"/>
  <c r="O3559" i="8" s="1"/>
  <c r="E3560" i="8"/>
  <c r="O3560" i="8" s="1"/>
  <c r="E3561" i="8"/>
  <c r="O3561" i="8" s="1"/>
  <c r="E3562" i="8"/>
  <c r="O3562" i="8" s="1"/>
  <c r="E3563" i="8"/>
  <c r="O3563" i="8" s="1"/>
  <c r="E3564" i="8"/>
  <c r="O3564" i="8" s="1"/>
  <c r="E3565" i="8"/>
  <c r="O3565" i="8" s="1"/>
  <c r="E3566" i="8"/>
  <c r="O3566" i="8" s="1"/>
  <c r="E3567" i="8"/>
  <c r="O3567" i="8" s="1"/>
  <c r="E3568" i="8"/>
  <c r="O3568" i="8" s="1"/>
  <c r="E3569" i="8"/>
  <c r="O3569" i="8" s="1"/>
  <c r="E3570" i="8"/>
  <c r="O3570" i="8" s="1"/>
  <c r="E3571" i="8"/>
  <c r="O3571" i="8" s="1"/>
  <c r="E3572" i="8"/>
  <c r="O3572" i="8" s="1"/>
  <c r="E3573" i="8"/>
  <c r="O3573" i="8" s="1"/>
  <c r="E3574" i="8"/>
  <c r="O3574" i="8" s="1"/>
  <c r="E3575" i="8"/>
  <c r="O3575" i="8" s="1"/>
  <c r="E3576" i="8"/>
  <c r="O3576" i="8" s="1"/>
  <c r="E3577" i="8"/>
  <c r="O3577" i="8" s="1"/>
  <c r="E3578" i="8"/>
  <c r="O3578" i="8" s="1"/>
  <c r="E3579" i="8"/>
  <c r="O3579" i="8" s="1"/>
  <c r="E3580" i="8"/>
  <c r="O3580" i="8" s="1"/>
  <c r="E3581" i="8"/>
  <c r="O3581" i="8" s="1"/>
  <c r="E3582" i="8"/>
  <c r="O3582" i="8" s="1"/>
  <c r="E3583" i="8"/>
  <c r="O3583" i="8" s="1"/>
  <c r="E3584" i="8"/>
  <c r="O3584" i="8" s="1"/>
  <c r="E3585" i="8"/>
  <c r="O3585" i="8" s="1"/>
  <c r="E3586" i="8"/>
  <c r="O3586" i="8" s="1"/>
  <c r="E3587" i="8"/>
  <c r="O3587" i="8" s="1"/>
  <c r="E3588" i="8"/>
  <c r="O3588" i="8" s="1"/>
  <c r="E3589" i="8"/>
  <c r="O3589" i="8" s="1"/>
  <c r="E3590" i="8"/>
  <c r="O3590" i="8" s="1"/>
  <c r="E3591" i="8"/>
  <c r="O3591" i="8" s="1"/>
  <c r="E3592" i="8"/>
  <c r="O3592" i="8" s="1"/>
  <c r="E3593" i="8"/>
  <c r="O3593" i="8" s="1"/>
  <c r="E3594" i="8"/>
  <c r="O3594" i="8" s="1"/>
  <c r="E3595" i="8"/>
  <c r="O3595" i="8" s="1"/>
  <c r="E3596" i="8"/>
  <c r="O3596" i="8" s="1"/>
  <c r="E3597" i="8"/>
  <c r="O3597" i="8" s="1"/>
  <c r="E3598" i="8"/>
  <c r="O3598" i="8" s="1"/>
  <c r="E3599" i="8"/>
  <c r="O3599" i="8" s="1"/>
  <c r="E3600" i="8"/>
  <c r="O3600" i="8" s="1"/>
  <c r="E3601" i="8"/>
  <c r="O3601" i="8" s="1"/>
  <c r="E3602" i="8"/>
  <c r="O3602" i="8" s="1"/>
  <c r="E3603" i="8"/>
  <c r="O3603" i="8" s="1"/>
  <c r="E3604" i="8"/>
  <c r="O3604" i="8" s="1"/>
  <c r="E3605" i="8"/>
  <c r="O3605" i="8" s="1"/>
  <c r="E3606" i="8"/>
  <c r="O3606" i="8" s="1"/>
  <c r="E3607" i="8"/>
  <c r="O3607" i="8" s="1"/>
  <c r="E3608" i="8"/>
  <c r="O3608" i="8" s="1"/>
  <c r="E3609" i="8"/>
  <c r="O3609" i="8" s="1"/>
  <c r="E3610" i="8"/>
  <c r="O3610" i="8" s="1"/>
  <c r="E3611" i="8"/>
  <c r="O3611" i="8" s="1"/>
  <c r="E3612" i="8"/>
  <c r="O3612" i="8" s="1"/>
  <c r="E3613" i="8"/>
  <c r="O3613" i="8" s="1"/>
  <c r="E3614" i="8"/>
  <c r="O3614" i="8" s="1"/>
  <c r="E3615" i="8"/>
  <c r="O3615" i="8" s="1"/>
  <c r="E3616" i="8"/>
  <c r="O3616" i="8" s="1"/>
  <c r="E3617" i="8"/>
  <c r="O3617" i="8" s="1"/>
  <c r="E3618" i="8"/>
  <c r="O3618" i="8" s="1"/>
  <c r="E3619" i="8"/>
  <c r="O3619" i="8" s="1"/>
  <c r="E3620" i="8"/>
  <c r="O3620" i="8" s="1"/>
  <c r="E3621" i="8"/>
  <c r="O3621" i="8" s="1"/>
  <c r="E3622" i="8"/>
  <c r="O3622" i="8" s="1"/>
  <c r="E3623" i="8"/>
  <c r="O3623" i="8" s="1"/>
  <c r="E3624" i="8"/>
  <c r="O3624" i="8" s="1"/>
  <c r="E3625" i="8"/>
  <c r="O3625" i="8" s="1"/>
  <c r="E3626" i="8"/>
  <c r="O3626" i="8" s="1"/>
  <c r="E3627" i="8"/>
  <c r="O3627" i="8" s="1"/>
  <c r="E3628" i="8"/>
  <c r="O3628" i="8" s="1"/>
  <c r="E3629" i="8"/>
  <c r="O3629" i="8" s="1"/>
  <c r="E3630" i="8"/>
  <c r="O3630" i="8" s="1"/>
  <c r="E3631" i="8"/>
  <c r="O3631" i="8" s="1"/>
  <c r="E3632" i="8"/>
  <c r="O3632" i="8" s="1"/>
  <c r="E3633" i="8"/>
  <c r="O3633" i="8" s="1"/>
  <c r="E3634" i="8"/>
  <c r="O3634" i="8" s="1"/>
  <c r="E3635" i="8"/>
  <c r="O3635" i="8" s="1"/>
  <c r="E3636" i="8"/>
  <c r="O3636" i="8" s="1"/>
  <c r="E3637" i="8"/>
  <c r="O3637" i="8" s="1"/>
  <c r="E3638" i="8"/>
  <c r="O3638" i="8" s="1"/>
  <c r="E3639" i="8"/>
  <c r="O3639" i="8" s="1"/>
  <c r="E3640" i="8"/>
  <c r="O3640" i="8" s="1"/>
  <c r="E3641" i="8"/>
  <c r="O3641" i="8" s="1"/>
  <c r="E3642" i="8"/>
  <c r="O3642" i="8" s="1"/>
  <c r="E3643" i="8"/>
  <c r="O3643" i="8" s="1"/>
  <c r="E3644" i="8"/>
  <c r="O3644" i="8" s="1"/>
  <c r="E3645" i="8"/>
  <c r="O3645" i="8" s="1"/>
  <c r="E3646" i="8"/>
  <c r="O3646" i="8" s="1"/>
  <c r="E3647" i="8"/>
  <c r="O3647" i="8" s="1"/>
  <c r="E3648" i="8"/>
  <c r="O3648" i="8" s="1"/>
  <c r="E3649" i="8"/>
  <c r="O3649" i="8" s="1"/>
  <c r="E3650" i="8"/>
  <c r="O3650" i="8" s="1"/>
  <c r="E3651" i="8"/>
  <c r="O3651" i="8" s="1"/>
  <c r="E3652" i="8"/>
  <c r="O3652" i="8" s="1"/>
  <c r="E3653" i="8"/>
  <c r="O3653" i="8" s="1"/>
  <c r="E3654" i="8"/>
  <c r="O3654" i="8" s="1"/>
  <c r="E3655" i="8"/>
  <c r="O3655" i="8" s="1"/>
  <c r="E3656" i="8"/>
  <c r="O3656" i="8" s="1"/>
  <c r="E3657" i="8"/>
  <c r="O3657" i="8" s="1"/>
  <c r="E3658" i="8"/>
  <c r="O3658" i="8" s="1"/>
  <c r="E3659" i="8"/>
  <c r="O3659" i="8" s="1"/>
  <c r="E3660" i="8"/>
  <c r="O3660" i="8" s="1"/>
  <c r="E3661" i="8"/>
  <c r="O3661" i="8" s="1"/>
  <c r="E3662" i="8"/>
  <c r="O3662" i="8" s="1"/>
  <c r="E3663" i="8"/>
  <c r="O3663" i="8" s="1"/>
  <c r="E3664" i="8"/>
  <c r="O3664" i="8" s="1"/>
  <c r="E3665" i="8"/>
  <c r="O3665" i="8" s="1"/>
  <c r="E3666" i="8"/>
  <c r="O3666" i="8" s="1"/>
  <c r="E3667" i="8"/>
  <c r="O3667" i="8" s="1"/>
  <c r="E3668" i="8"/>
  <c r="O3668" i="8" s="1"/>
  <c r="E3669" i="8"/>
  <c r="O3669" i="8" s="1"/>
  <c r="E3670" i="8"/>
  <c r="O3670" i="8" s="1"/>
  <c r="E3671" i="8"/>
  <c r="O3671" i="8" s="1"/>
  <c r="E3672" i="8"/>
  <c r="O3672" i="8" s="1"/>
  <c r="E3673" i="8"/>
  <c r="O3673" i="8" s="1"/>
  <c r="E3674" i="8"/>
  <c r="O3674" i="8" s="1"/>
  <c r="E3675" i="8"/>
  <c r="O3675" i="8" s="1"/>
  <c r="E3676" i="8"/>
  <c r="O3676" i="8" s="1"/>
  <c r="E3677" i="8"/>
  <c r="O3677" i="8" s="1"/>
  <c r="E3678" i="8"/>
  <c r="O3678" i="8" s="1"/>
  <c r="E3679" i="8"/>
  <c r="O3679" i="8" s="1"/>
  <c r="E3680" i="8"/>
  <c r="O3680" i="8" s="1"/>
  <c r="E3681" i="8"/>
  <c r="O3681" i="8" s="1"/>
  <c r="E3682" i="8"/>
  <c r="O3682" i="8" s="1"/>
  <c r="E3683" i="8"/>
  <c r="O3683" i="8" s="1"/>
  <c r="E3684" i="8"/>
  <c r="O3684" i="8" s="1"/>
  <c r="E3685" i="8"/>
  <c r="O3685" i="8" s="1"/>
  <c r="E3686" i="8"/>
  <c r="O3686" i="8" s="1"/>
  <c r="E3687" i="8"/>
  <c r="O3687" i="8" s="1"/>
  <c r="E3688" i="8"/>
  <c r="O3688" i="8" s="1"/>
  <c r="E3689" i="8"/>
  <c r="O3689" i="8" s="1"/>
  <c r="E3690" i="8"/>
  <c r="O3690" i="8" s="1"/>
  <c r="E3691" i="8"/>
  <c r="O3691" i="8" s="1"/>
  <c r="E3692" i="8"/>
  <c r="O3692" i="8" s="1"/>
  <c r="E3693" i="8"/>
  <c r="O3693" i="8" s="1"/>
  <c r="E3694" i="8"/>
  <c r="O3694" i="8" s="1"/>
  <c r="E3695" i="8"/>
  <c r="O3695" i="8" s="1"/>
  <c r="E3696" i="8"/>
  <c r="O3696" i="8" s="1"/>
  <c r="E3697" i="8"/>
  <c r="O3697" i="8" s="1"/>
  <c r="E3698" i="8"/>
  <c r="O3698" i="8" s="1"/>
  <c r="E3699" i="8"/>
  <c r="O3699" i="8" s="1"/>
  <c r="E3700" i="8"/>
  <c r="O3700" i="8" s="1"/>
  <c r="E3701" i="8"/>
  <c r="O3701" i="8" s="1"/>
  <c r="E3702" i="8"/>
  <c r="O3702" i="8" s="1"/>
  <c r="E3703" i="8"/>
  <c r="O3703" i="8" s="1"/>
  <c r="E3704" i="8"/>
  <c r="O3704" i="8" s="1"/>
  <c r="E3705" i="8"/>
  <c r="O3705" i="8" s="1"/>
  <c r="E3706" i="8"/>
  <c r="O3706" i="8" s="1"/>
  <c r="E3707" i="8"/>
  <c r="O3707" i="8" s="1"/>
  <c r="E3708" i="8"/>
  <c r="O3708" i="8" s="1"/>
  <c r="E3709" i="8"/>
  <c r="O3709" i="8" s="1"/>
  <c r="E3710" i="8"/>
  <c r="O3710" i="8" s="1"/>
  <c r="E3711" i="8"/>
  <c r="O3711" i="8" s="1"/>
  <c r="E3712" i="8"/>
  <c r="O3712" i="8" s="1"/>
  <c r="E3713" i="8"/>
  <c r="O3713" i="8" s="1"/>
  <c r="E3714" i="8"/>
  <c r="O3714" i="8" s="1"/>
  <c r="E3715" i="8"/>
  <c r="O3715" i="8" s="1"/>
  <c r="E3716" i="8"/>
  <c r="O3716" i="8" s="1"/>
  <c r="E3717" i="8"/>
  <c r="O3717" i="8" s="1"/>
  <c r="E3718" i="8"/>
  <c r="O3718" i="8" s="1"/>
  <c r="E3719" i="8"/>
  <c r="O3719" i="8" s="1"/>
  <c r="E3720" i="8"/>
  <c r="O3720" i="8" s="1"/>
  <c r="E3721" i="8"/>
  <c r="O3721" i="8" s="1"/>
  <c r="E3722" i="8"/>
  <c r="O3722" i="8" s="1"/>
  <c r="E3723" i="8"/>
  <c r="O3723" i="8" s="1"/>
  <c r="E3724" i="8"/>
  <c r="O3724" i="8" s="1"/>
  <c r="E3725" i="8"/>
  <c r="O3725" i="8" s="1"/>
  <c r="E3726" i="8"/>
  <c r="O3726" i="8" s="1"/>
  <c r="E3727" i="8"/>
  <c r="O3727" i="8" s="1"/>
  <c r="E3728" i="8"/>
  <c r="O3728" i="8" s="1"/>
  <c r="E3729" i="8"/>
  <c r="O3729" i="8" s="1"/>
  <c r="E3730" i="8"/>
  <c r="O3730" i="8" s="1"/>
  <c r="E3731" i="8"/>
  <c r="O3731" i="8" s="1"/>
  <c r="E3732" i="8"/>
  <c r="O3732" i="8" s="1"/>
  <c r="E3733" i="8"/>
  <c r="O3733" i="8" s="1"/>
  <c r="E3734" i="8"/>
  <c r="O3734" i="8" s="1"/>
  <c r="E3735" i="8"/>
  <c r="O3735" i="8" s="1"/>
  <c r="E3736" i="8"/>
  <c r="O3736" i="8" s="1"/>
  <c r="E3737" i="8"/>
  <c r="O3737" i="8" s="1"/>
  <c r="E3738" i="8"/>
  <c r="O3738" i="8" s="1"/>
  <c r="E3739" i="8"/>
  <c r="O3739" i="8" s="1"/>
  <c r="E3740" i="8"/>
  <c r="O3740" i="8" s="1"/>
  <c r="E3741" i="8"/>
  <c r="O3741" i="8" s="1"/>
  <c r="E3742" i="8"/>
  <c r="O3742" i="8" s="1"/>
  <c r="E3743" i="8"/>
  <c r="O3743" i="8" s="1"/>
  <c r="E3744" i="8"/>
  <c r="O3744" i="8" s="1"/>
  <c r="E3745" i="8"/>
  <c r="O3745" i="8" s="1"/>
  <c r="E3746" i="8"/>
  <c r="O3746" i="8" s="1"/>
  <c r="E3747" i="8"/>
  <c r="O3747" i="8" s="1"/>
  <c r="E3748" i="8"/>
  <c r="O3748" i="8" s="1"/>
  <c r="E3749" i="8"/>
  <c r="O3749" i="8" s="1"/>
  <c r="E3750" i="8"/>
  <c r="O3750" i="8" s="1"/>
  <c r="E3751" i="8"/>
  <c r="O3751" i="8" s="1"/>
  <c r="E3752" i="8"/>
  <c r="O3752" i="8" s="1"/>
  <c r="E3753" i="8"/>
  <c r="O3753" i="8" s="1"/>
  <c r="E3754" i="8"/>
  <c r="O3754" i="8" s="1"/>
  <c r="E3755" i="8"/>
  <c r="O3755" i="8" s="1"/>
  <c r="E3756" i="8"/>
  <c r="O3756" i="8" s="1"/>
  <c r="E3757" i="8"/>
  <c r="O3757" i="8" s="1"/>
  <c r="E3758" i="8"/>
  <c r="O3758" i="8" s="1"/>
  <c r="E3759" i="8"/>
  <c r="O3759" i="8" s="1"/>
  <c r="E3760" i="8"/>
  <c r="O3760" i="8" s="1"/>
  <c r="E3761" i="8"/>
  <c r="O3761" i="8" s="1"/>
  <c r="E3762" i="8"/>
  <c r="O3762" i="8" s="1"/>
  <c r="E3763" i="8"/>
  <c r="O3763" i="8" s="1"/>
  <c r="E3764" i="8"/>
  <c r="O3764" i="8" s="1"/>
  <c r="E3765" i="8"/>
  <c r="O3765" i="8" s="1"/>
  <c r="E3766" i="8"/>
  <c r="O3766" i="8" s="1"/>
  <c r="E3767" i="8"/>
  <c r="O3767" i="8" s="1"/>
  <c r="E3768" i="8"/>
  <c r="O3768" i="8" s="1"/>
  <c r="E3769" i="8"/>
  <c r="O3769" i="8" s="1"/>
  <c r="E3770" i="8"/>
  <c r="O3770" i="8" s="1"/>
  <c r="E3771" i="8"/>
  <c r="O3771" i="8" s="1"/>
  <c r="E3772" i="8"/>
  <c r="O3772" i="8" s="1"/>
  <c r="E3773" i="8"/>
  <c r="O3773" i="8" s="1"/>
  <c r="E3774" i="8"/>
  <c r="O3774" i="8" s="1"/>
  <c r="E3775" i="8"/>
  <c r="O3775" i="8" s="1"/>
  <c r="E3776" i="8"/>
  <c r="O3776" i="8" s="1"/>
  <c r="E3777" i="8"/>
  <c r="O3777" i="8" s="1"/>
  <c r="E3778" i="8"/>
  <c r="O3778" i="8" s="1"/>
  <c r="E3779" i="8"/>
  <c r="O3779" i="8" s="1"/>
  <c r="E3780" i="8"/>
  <c r="O3780" i="8" s="1"/>
  <c r="E3781" i="8"/>
  <c r="O3781" i="8" s="1"/>
  <c r="E3782" i="8"/>
  <c r="O3782" i="8" s="1"/>
  <c r="E3783" i="8"/>
  <c r="O3783" i="8" s="1"/>
  <c r="E3784" i="8"/>
  <c r="O3784" i="8" s="1"/>
  <c r="E3785" i="8"/>
  <c r="O3785" i="8" s="1"/>
  <c r="E3786" i="8"/>
  <c r="O3786" i="8" s="1"/>
  <c r="E3787" i="8"/>
  <c r="O3787" i="8" s="1"/>
  <c r="E3788" i="8"/>
  <c r="O3788" i="8" s="1"/>
  <c r="E3789" i="8"/>
  <c r="O3789" i="8" s="1"/>
  <c r="E3790" i="8"/>
  <c r="O3790" i="8" s="1"/>
  <c r="E3791" i="8"/>
  <c r="O3791" i="8" s="1"/>
  <c r="E3792" i="8"/>
  <c r="O3792" i="8" s="1"/>
  <c r="E3793" i="8"/>
  <c r="O3793" i="8" s="1"/>
  <c r="E3794" i="8"/>
  <c r="O3794" i="8" s="1"/>
  <c r="E3795" i="8"/>
  <c r="O3795" i="8" s="1"/>
  <c r="E3796" i="8"/>
  <c r="O3796" i="8" s="1"/>
  <c r="E3797" i="8"/>
  <c r="O3797" i="8" s="1"/>
  <c r="E3798" i="8"/>
  <c r="O3798" i="8" s="1"/>
  <c r="E3799" i="8"/>
  <c r="O3799" i="8" s="1"/>
  <c r="E3800" i="8"/>
  <c r="O3800" i="8" s="1"/>
  <c r="E3801" i="8"/>
  <c r="O3801" i="8" s="1"/>
  <c r="E3802" i="8"/>
  <c r="O3802" i="8" s="1"/>
  <c r="E3803" i="8"/>
  <c r="O3803" i="8" s="1"/>
  <c r="E3804" i="8"/>
  <c r="O3804" i="8" s="1"/>
  <c r="E3805" i="8"/>
  <c r="O3805" i="8" s="1"/>
  <c r="E3806" i="8"/>
  <c r="O3806" i="8" s="1"/>
  <c r="E3807" i="8"/>
  <c r="O3807" i="8" s="1"/>
  <c r="E3808" i="8"/>
  <c r="O3808" i="8" s="1"/>
  <c r="E3809" i="8"/>
  <c r="O3809" i="8" s="1"/>
  <c r="E3810" i="8"/>
  <c r="O3810" i="8" s="1"/>
  <c r="E3811" i="8"/>
  <c r="O3811" i="8" s="1"/>
  <c r="E3812" i="8"/>
  <c r="O3812" i="8" s="1"/>
  <c r="E3813" i="8"/>
  <c r="O3813" i="8" s="1"/>
  <c r="E3814" i="8"/>
  <c r="O3814" i="8" s="1"/>
  <c r="E3815" i="8"/>
  <c r="O3815" i="8" s="1"/>
  <c r="E3816" i="8"/>
  <c r="O3816" i="8" s="1"/>
  <c r="E3817" i="8"/>
  <c r="O3817" i="8" s="1"/>
  <c r="E3818" i="8"/>
  <c r="O3818" i="8" s="1"/>
  <c r="E3819" i="8"/>
  <c r="O3819" i="8" s="1"/>
  <c r="E3820" i="8"/>
  <c r="O3820" i="8" s="1"/>
  <c r="E3821" i="8"/>
  <c r="O3821" i="8" s="1"/>
  <c r="E3822" i="8"/>
  <c r="O3822" i="8" s="1"/>
  <c r="E3823" i="8"/>
  <c r="O3823" i="8" s="1"/>
  <c r="E3824" i="8"/>
  <c r="O3824" i="8" s="1"/>
  <c r="E3825" i="8"/>
  <c r="O3825" i="8" s="1"/>
  <c r="E3826" i="8"/>
  <c r="O3826" i="8" s="1"/>
  <c r="E3827" i="8"/>
  <c r="O3827" i="8" s="1"/>
  <c r="E3828" i="8"/>
  <c r="O3828" i="8" s="1"/>
  <c r="E3829" i="8"/>
  <c r="O3829" i="8" s="1"/>
  <c r="E3830" i="8"/>
  <c r="O3830" i="8" s="1"/>
  <c r="E3831" i="8"/>
  <c r="O3831" i="8" s="1"/>
  <c r="E3832" i="8"/>
  <c r="O3832" i="8" s="1"/>
  <c r="E3833" i="8"/>
  <c r="O3833" i="8" s="1"/>
  <c r="E3834" i="8"/>
  <c r="O3834" i="8" s="1"/>
  <c r="E3835" i="8"/>
  <c r="O3835" i="8" s="1"/>
  <c r="E3836" i="8"/>
  <c r="O3836" i="8" s="1"/>
  <c r="E3837" i="8"/>
  <c r="O3837" i="8" s="1"/>
  <c r="E3838" i="8"/>
  <c r="O3838" i="8" s="1"/>
  <c r="E3839" i="8"/>
  <c r="O3839" i="8" s="1"/>
  <c r="E3840" i="8"/>
  <c r="O3840" i="8" s="1"/>
  <c r="E3841" i="8"/>
  <c r="O3841" i="8" s="1"/>
  <c r="E3842" i="8"/>
  <c r="O3842" i="8" s="1"/>
  <c r="E3843" i="8"/>
  <c r="O3843" i="8" s="1"/>
  <c r="E3844" i="8"/>
  <c r="O3844" i="8" s="1"/>
  <c r="E3845" i="8"/>
  <c r="O3845" i="8" s="1"/>
  <c r="E3846" i="8"/>
  <c r="O3846" i="8" s="1"/>
  <c r="E3847" i="8"/>
  <c r="O3847" i="8" s="1"/>
  <c r="E3848" i="8"/>
  <c r="O3848" i="8" s="1"/>
  <c r="E3849" i="8"/>
  <c r="O3849" i="8" s="1"/>
  <c r="E3850" i="8"/>
  <c r="O3850" i="8" s="1"/>
  <c r="E3851" i="8"/>
  <c r="O3851" i="8" s="1"/>
  <c r="E3852" i="8"/>
  <c r="O3852" i="8" s="1"/>
  <c r="E3853" i="8"/>
  <c r="O3853" i="8" s="1"/>
  <c r="E3854" i="8"/>
  <c r="O3854" i="8" s="1"/>
  <c r="E3855" i="8"/>
  <c r="O3855" i="8" s="1"/>
  <c r="E3856" i="8"/>
  <c r="O3856" i="8" s="1"/>
  <c r="E3857" i="8"/>
  <c r="O3857" i="8" s="1"/>
  <c r="E3858" i="8"/>
  <c r="O3858" i="8" s="1"/>
  <c r="E3859" i="8"/>
  <c r="O3859" i="8" s="1"/>
  <c r="E3860" i="8"/>
  <c r="O3860" i="8" s="1"/>
  <c r="E3861" i="8"/>
  <c r="O3861" i="8" s="1"/>
  <c r="E3862" i="8"/>
  <c r="O3862" i="8" s="1"/>
  <c r="E3863" i="8"/>
  <c r="O3863" i="8" s="1"/>
  <c r="E3864" i="8"/>
  <c r="O3864" i="8" s="1"/>
  <c r="E3865" i="8"/>
  <c r="O3865" i="8" s="1"/>
  <c r="E3866" i="8"/>
  <c r="O3866" i="8" s="1"/>
  <c r="E3867" i="8"/>
  <c r="O3867" i="8" s="1"/>
  <c r="E3868" i="8"/>
  <c r="O3868" i="8" s="1"/>
  <c r="E3869" i="8"/>
  <c r="O3869" i="8" s="1"/>
  <c r="E3870" i="8"/>
  <c r="O3870" i="8" s="1"/>
  <c r="E3871" i="8"/>
  <c r="O3871" i="8" s="1"/>
  <c r="E3872" i="8"/>
  <c r="O3872" i="8" s="1"/>
  <c r="E3873" i="8"/>
  <c r="O3873" i="8" s="1"/>
  <c r="E3874" i="8"/>
  <c r="O3874" i="8" s="1"/>
  <c r="E3875" i="8"/>
  <c r="O3875" i="8" s="1"/>
  <c r="E3876" i="8"/>
  <c r="O3876" i="8" s="1"/>
  <c r="E3877" i="8"/>
  <c r="O3877" i="8" s="1"/>
  <c r="E3878" i="8"/>
  <c r="O3878" i="8" s="1"/>
  <c r="E3879" i="8"/>
  <c r="O3879" i="8" s="1"/>
  <c r="E3880" i="8"/>
  <c r="O3880" i="8" s="1"/>
  <c r="E3881" i="8"/>
  <c r="O3881" i="8" s="1"/>
  <c r="E3882" i="8"/>
  <c r="O3882" i="8" s="1"/>
  <c r="E3883" i="8"/>
  <c r="O3883" i="8" s="1"/>
  <c r="E3884" i="8"/>
  <c r="O3884" i="8" s="1"/>
  <c r="E3885" i="8"/>
  <c r="O3885" i="8" s="1"/>
  <c r="E3886" i="8"/>
  <c r="O3886" i="8" s="1"/>
  <c r="E3887" i="8"/>
  <c r="O3887" i="8" s="1"/>
  <c r="E3888" i="8"/>
  <c r="O3888" i="8" s="1"/>
  <c r="E3889" i="8"/>
  <c r="O3889" i="8" s="1"/>
  <c r="E3890" i="8"/>
  <c r="O3890" i="8" s="1"/>
  <c r="E3891" i="8"/>
  <c r="O3891" i="8" s="1"/>
  <c r="E3892" i="8"/>
  <c r="O3892" i="8" s="1"/>
  <c r="E3893" i="8"/>
  <c r="O3893" i="8" s="1"/>
  <c r="E3894" i="8"/>
  <c r="O3894" i="8" s="1"/>
  <c r="E3895" i="8"/>
  <c r="O3895" i="8" s="1"/>
  <c r="E3896" i="8"/>
  <c r="O3896" i="8" s="1"/>
  <c r="E3897" i="8"/>
  <c r="O3897" i="8" s="1"/>
  <c r="E3898" i="8"/>
  <c r="O3898" i="8" s="1"/>
  <c r="E3899" i="8"/>
  <c r="O3899" i="8" s="1"/>
  <c r="E3900" i="8"/>
  <c r="O3900" i="8" s="1"/>
  <c r="E3901" i="8"/>
  <c r="O3901" i="8" s="1"/>
  <c r="E3902" i="8"/>
  <c r="O3902" i="8" s="1"/>
  <c r="E3903" i="8"/>
  <c r="O3903" i="8" s="1"/>
  <c r="E3904" i="8"/>
  <c r="O3904" i="8" s="1"/>
  <c r="E3905" i="8"/>
  <c r="O3905" i="8" s="1"/>
  <c r="E3906" i="8"/>
  <c r="O3906" i="8" s="1"/>
  <c r="E3907" i="8"/>
  <c r="O3907" i="8" s="1"/>
  <c r="E3908" i="8"/>
  <c r="O3908" i="8" s="1"/>
  <c r="E3909" i="8"/>
  <c r="O3909" i="8" s="1"/>
  <c r="E3910" i="8"/>
  <c r="O3910" i="8" s="1"/>
  <c r="E3911" i="8"/>
  <c r="O3911" i="8" s="1"/>
  <c r="E3912" i="8"/>
  <c r="O3912" i="8" s="1"/>
  <c r="E3913" i="8"/>
  <c r="O3913" i="8" s="1"/>
  <c r="E3914" i="8"/>
  <c r="O3914" i="8" s="1"/>
  <c r="E3915" i="8"/>
  <c r="O3915" i="8" s="1"/>
  <c r="E3916" i="8"/>
  <c r="O3916" i="8" s="1"/>
  <c r="E3917" i="8"/>
  <c r="O3917" i="8" s="1"/>
  <c r="E3918" i="8"/>
  <c r="O3918" i="8" s="1"/>
  <c r="E3919" i="8"/>
  <c r="O3919" i="8" s="1"/>
  <c r="E3920" i="8"/>
  <c r="O3920" i="8" s="1"/>
  <c r="E3921" i="8"/>
  <c r="O3921" i="8" s="1"/>
  <c r="E3922" i="8"/>
  <c r="O3922" i="8" s="1"/>
  <c r="E3923" i="8"/>
  <c r="O3923" i="8" s="1"/>
  <c r="E3924" i="8"/>
  <c r="O3924" i="8" s="1"/>
  <c r="E3925" i="8"/>
  <c r="O3925" i="8" s="1"/>
  <c r="E3926" i="8"/>
  <c r="O3926" i="8" s="1"/>
  <c r="E3927" i="8"/>
  <c r="O3927" i="8" s="1"/>
  <c r="E3928" i="8"/>
  <c r="O3928" i="8" s="1"/>
  <c r="E3929" i="8"/>
  <c r="O3929" i="8" s="1"/>
  <c r="E3930" i="8"/>
  <c r="O3930" i="8" s="1"/>
  <c r="E3931" i="8"/>
  <c r="O3931" i="8" s="1"/>
  <c r="E3932" i="8"/>
  <c r="O3932" i="8" s="1"/>
  <c r="E3933" i="8"/>
  <c r="O3933" i="8" s="1"/>
  <c r="E3934" i="8"/>
  <c r="O3934" i="8" s="1"/>
  <c r="E3935" i="8"/>
  <c r="O3935" i="8" s="1"/>
  <c r="E3936" i="8"/>
  <c r="O3936" i="8" s="1"/>
  <c r="E3937" i="8"/>
  <c r="O3937" i="8" s="1"/>
  <c r="E3938" i="8"/>
  <c r="O3938" i="8" s="1"/>
  <c r="E3939" i="8"/>
  <c r="O3939" i="8" s="1"/>
  <c r="E3940" i="8"/>
  <c r="O3940" i="8" s="1"/>
  <c r="E3941" i="8"/>
  <c r="O3941" i="8" s="1"/>
  <c r="E3942" i="8"/>
  <c r="O3942" i="8" s="1"/>
  <c r="E3943" i="8"/>
  <c r="O3943" i="8" s="1"/>
  <c r="E3944" i="8"/>
  <c r="O3944" i="8" s="1"/>
  <c r="E3945" i="8"/>
  <c r="O3945" i="8" s="1"/>
  <c r="E3946" i="8"/>
  <c r="O3946" i="8" s="1"/>
  <c r="E3947" i="8"/>
  <c r="O3947" i="8" s="1"/>
  <c r="E3948" i="8"/>
  <c r="O3948" i="8" s="1"/>
  <c r="E3949" i="8"/>
  <c r="O3949" i="8" s="1"/>
  <c r="E3950" i="8"/>
  <c r="O3950" i="8" s="1"/>
  <c r="E3951" i="8"/>
  <c r="O3951" i="8" s="1"/>
  <c r="E3952" i="8"/>
  <c r="O3952" i="8" s="1"/>
  <c r="E3953" i="8"/>
  <c r="O3953" i="8" s="1"/>
  <c r="E3954" i="8"/>
  <c r="O3954" i="8" s="1"/>
  <c r="E3955" i="8"/>
  <c r="O3955" i="8" s="1"/>
  <c r="E3956" i="8"/>
  <c r="O3956" i="8" s="1"/>
  <c r="E3957" i="8"/>
  <c r="O3957" i="8" s="1"/>
  <c r="E3958" i="8"/>
  <c r="O3958" i="8" s="1"/>
  <c r="E3959" i="8"/>
  <c r="O3959" i="8" s="1"/>
  <c r="E3960" i="8"/>
  <c r="O3960" i="8" s="1"/>
  <c r="E3961" i="8"/>
  <c r="O3961" i="8" s="1"/>
  <c r="E3962" i="8"/>
  <c r="O3962" i="8" s="1"/>
  <c r="E3963" i="8"/>
  <c r="O3963" i="8" s="1"/>
  <c r="E3964" i="8"/>
  <c r="O3964" i="8" s="1"/>
  <c r="E3965" i="8"/>
  <c r="O3965" i="8" s="1"/>
  <c r="E3966" i="8"/>
  <c r="O3966" i="8" s="1"/>
  <c r="E3967" i="8"/>
  <c r="O3967" i="8" s="1"/>
  <c r="E3968" i="8"/>
  <c r="O3968" i="8" s="1"/>
  <c r="E3969" i="8"/>
  <c r="O3969" i="8" s="1"/>
  <c r="E3970" i="8"/>
  <c r="O3970" i="8" s="1"/>
  <c r="E3971" i="8"/>
  <c r="O3971" i="8" s="1"/>
  <c r="E3972" i="8"/>
  <c r="O3972" i="8" s="1"/>
  <c r="E3973" i="8"/>
  <c r="O3973" i="8" s="1"/>
  <c r="E3974" i="8"/>
  <c r="O3974" i="8" s="1"/>
  <c r="E3975" i="8"/>
  <c r="O3975" i="8" s="1"/>
  <c r="E3976" i="8"/>
  <c r="O3976" i="8" s="1"/>
  <c r="E3977" i="8"/>
  <c r="O3977" i="8" s="1"/>
  <c r="E3978" i="8"/>
  <c r="O3978" i="8" s="1"/>
  <c r="E3979" i="8"/>
  <c r="O3979" i="8" s="1"/>
  <c r="E3980" i="8"/>
  <c r="O3980" i="8" s="1"/>
  <c r="E3981" i="8"/>
  <c r="O3981" i="8" s="1"/>
  <c r="E3982" i="8"/>
  <c r="O3982" i="8" s="1"/>
  <c r="E3983" i="8"/>
  <c r="O3983" i="8" s="1"/>
  <c r="E3984" i="8"/>
  <c r="O3984" i="8" s="1"/>
  <c r="E3985" i="8"/>
  <c r="O3985" i="8" s="1"/>
  <c r="E3986" i="8"/>
  <c r="O3986" i="8" s="1"/>
  <c r="E3987" i="8"/>
  <c r="O3987" i="8" s="1"/>
  <c r="E3988" i="8"/>
  <c r="O3988" i="8" s="1"/>
  <c r="E3989" i="8"/>
  <c r="O3989" i="8" s="1"/>
  <c r="E3990" i="8"/>
  <c r="O3990" i="8" s="1"/>
  <c r="E3991" i="8"/>
  <c r="O3991" i="8" s="1"/>
  <c r="E3992" i="8"/>
  <c r="O3992" i="8" s="1"/>
  <c r="E3993" i="8"/>
  <c r="O3993" i="8" s="1"/>
  <c r="E3994" i="8"/>
  <c r="O3994" i="8" s="1"/>
  <c r="E3995" i="8"/>
  <c r="O3995" i="8" s="1"/>
  <c r="E3996" i="8"/>
  <c r="O3996" i="8" s="1"/>
  <c r="E3997" i="8"/>
  <c r="O3997" i="8" s="1"/>
  <c r="E3998" i="8"/>
  <c r="O3998" i="8" s="1"/>
  <c r="E3999" i="8"/>
  <c r="O3999" i="8" s="1"/>
  <c r="E4000" i="8"/>
  <c r="O4000" i="8" s="1"/>
  <c r="E4001" i="8"/>
  <c r="O4001" i="8" s="1"/>
  <c r="E4002" i="8"/>
  <c r="O4002" i="8" s="1"/>
  <c r="E4003" i="8"/>
  <c r="O4003" i="8" s="1"/>
  <c r="E4004" i="8"/>
  <c r="O4004" i="8" s="1"/>
  <c r="E4005" i="8"/>
  <c r="O4005" i="8" s="1"/>
  <c r="E4006" i="8"/>
  <c r="O4006" i="8" s="1"/>
  <c r="E4007" i="8"/>
  <c r="O4007" i="8" s="1"/>
  <c r="E4008" i="8"/>
  <c r="O4008" i="8" s="1"/>
  <c r="E4009" i="8"/>
  <c r="O4009" i="8" s="1"/>
  <c r="E4010" i="8"/>
  <c r="O4010" i="8" s="1"/>
  <c r="E4011" i="8"/>
  <c r="O4011" i="8" s="1"/>
  <c r="E4012" i="8"/>
  <c r="O4012" i="8" s="1"/>
  <c r="E4013" i="8"/>
  <c r="O4013" i="8" s="1"/>
  <c r="E4014" i="8"/>
  <c r="O4014" i="8" s="1"/>
  <c r="E4015" i="8"/>
  <c r="O4015" i="8" s="1"/>
  <c r="E4016" i="8"/>
  <c r="O4016" i="8" s="1"/>
  <c r="E4017" i="8"/>
  <c r="O4017" i="8" s="1"/>
  <c r="E4018" i="8"/>
  <c r="O4018" i="8" s="1"/>
  <c r="E4019" i="8"/>
  <c r="O4019" i="8" s="1"/>
  <c r="E4020" i="8"/>
  <c r="O4020" i="8" s="1"/>
  <c r="E4021" i="8"/>
  <c r="O4021" i="8" s="1"/>
  <c r="E4022" i="8"/>
  <c r="O4022" i="8" s="1"/>
  <c r="E4023" i="8"/>
  <c r="O4023" i="8" s="1"/>
  <c r="E4024" i="8"/>
  <c r="O4024" i="8" s="1"/>
  <c r="E4025" i="8"/>
  <c r="O4025" i="8" s="1"/>
  <c r="E4026" i="8"/>
  <c r="O4026" i="8" s="1"/>
  <c r="E4027" i="8"/>
  <c r="O4027" i="8" s="1"/>
  <c r="E4028" i="8"/>
  <c r="O4028" i="8" s="1"/>
  <c r="E4029" i="8"/>
  <c r="O4029" i="8" s="1"/>
  <c r="E4030" i="8"/>
  <c r="O4030" i="8" s="1"/>
  <c r="E4031" i="8"/>
  <c r="O4031" i="8" s="1"/>
  <c r="E4032" i="8"/>
  <c r="O4032" i="8" s="1"/>
  <c r="E4033" i="8"/>
  <c r="O4033" i="8" s="1"/>
  <c r="E4034" i="8"/>
  <c r="O4034" i="8" s="1"/>
  <c r="E4035" i="8"/>
  <c r="O4035" i="8" s="1"/>
  <c r="E4036" i="8"/>
  <c r="O4036" i="8" s="1"/>
  <c r="E4037" i="8"/>
  <c r="O4037" i="8" s="1"/>
  <c r="E4038" i="8"/>
  <c r="O4038" i="8" s="1"/>
  <c r="E4039" i="8"/>
  <c r="O4039" i="8" s="1"/>
  <c r="E4040" i="8"/>
  <c r="O4040" i="8" s="1"/>
  <c r="E4041" i="8"/>
  <c r="O4041" i="8" s="1"/>
  <c r="E4042" i="8"/>
  <c r="O4042" i="8" s="1"/>
  <c r="E4043" i="8"/>
  <c r="O4043" i="8" s="1"/>
  <c r="E4044" i="8"/>
  <c r="O4044" i="8" s="1"/>
  <c r="E4045" i="8"/>
  <c r="O4045" i="8" s="1"/>
  <c r="E4046" i="8"/>
  <c r="O4046" i="8" s="1"/>
  <c r="E4047" i="8"/>
  <c r="O4047" i="8" s="1"/>
  <c r="E4048" i="8"/>
  <c r="O4048" i="8" s="1"/>
  <c r="E4049" i="8"/>
  <c r="O4049" i="8" s="1"/>
  <c r="E4050" i="8"/>
  <c r="O4050" i="8" s="1"/>
  <c r="E4051" i="8"/>
  <c r="O4051" i="8" s="1"/>
  <c r="E4052" i="8"/>
  <c r="O4052" i="8" s="1"/>
  <c r="E4053" i="8"/>
  <c r="O4053" i="8" s="1"/>
  <c r="E4054" i="8"/>
  <c r="O4054" i="8" s="1"/>
  <c r="E4055" i="8"/>
  <c r="O4055" i="8" s="1"/>
  <c r="E4056" i="8"/>
  <c r="O4056" i="8" s="1"/>
  <c r="E4057" i="8"/>
  <c r="O4057" i="8" s="1"/>
  <c r="E4058" i="8"/>
  <c r="O4058" i="8" s="1"/>
  <c r="E4059" i="8"/>
  <c r="O4059" i="8" s="1"/>
  <c r="E4060" i="8"/>
  <c r="O4060" i="8" s="1"/>
  <c r="E4061" i="8"/>
  <c r="O4061" i="8" s="1"/>
  <c r="E4062" i="8"/>
  <c r="O4062" i="8" s="1"/>
  <c r="E4063" i="8"/>
  <c r="O4063" i="8" s="1"/>
  <c r="E4064" i="8"/>
  <c r="O4064" i="8" s="1"/>
  <c r="E4065" i="8"/>
  <c r="O4065" i="8" s="1"/>
  <c r="E4066" i="8"/>
  <c r="O4066" i="8" s="1"/>
  <c r="E4067" i="8"/>
  <c r="O4067" i="8" s="1"/>
  <c r="E4068" i="8"/>
  <c r="O4068" i="8" s="1"/>
  <c r="E4069" i="8"/>
  <c r="O4069" i="8" s="1"/>
  <c r="E4070" i="8"/>
  <c r="O4070" i="8" s="1"/>
  <c r="E4071" i="8"/>
  <c r="O4071" i="8" s="1"/>
  <c r="E4072" i="8"/>
  <c r="O4072" i="8" s="1"/>
  <c r="E4073" i="8"/>
  <c r="O4073" i="8" s="1"/>
  <c r="E4074" i="8"/>
  <c r="O4074" i="8" s="1"/>
  <c r="E4075" i="8"/>
  <c r="O4075" i="8" s="1"/>
  <c r="E4076" i="8"/>
  <c r="O4076" i="8" s="1"/>
  <c r="E4077" i="8"/>
  <c r="O4077" i="8" s="1"/>
  <c r="E4078" i="8"/>
  <c r="O4078" i="8" s="1"/>
  <c r="E4079" i="8"/>
  <c r="O4079" i="8" s="1"/>
  <c r="E4080" i="8"/>
  <c r="O4080" i="8" s="1"/>
  <c r="E4081" i="8"/>
  <c r="O4081" i="8" s="1"/>
  <c r="E4082" i="8"/>
  <c r="O4082" i="8" s="1"/>
  <c r="E4083" i="8"/>
  <c r="O4083" i="8" s="1"/>
  <c r="E4084" i="8"/>
  <c r="O4084" i="8" s="1"/>
  <c r="E4085" i="8"/>
  <c r="O4085" i="8" s="1"/>
  <c r="E4086" i="8"/>
  <c r="O4086" i="8" s="1"/>
  <c r="E4087" i="8"/>
  <c r="O4087" i="8" s="1"/>
  <c r="E4088" i="8"/>
  <c r="O4088" i="8" s="1"/>
  <c r="E4089" i="8"/>
  <c r="O4089" i="8" s="1"/>
  <c r="E4090" i="8"/>
  <c r="O4090" i="8" s="1"/>
  <c r="E4091" i="8"/>
  <c r="O4091" i="8" s="1"/>
  <c r="E4092" i="8"/>
  <c r="O4092" i="8" s="1"/>
  <c r="E4093" i="8"/>
  <c r="O4093" i="8" s="1"/>
  <c r="E4094" i="8"/>
  <c r="O4094" i="8" s="1"/>
  <c r="E4095" i="8"/>
  <c r="O4095" i="8" s="1"/>
  <c r="E4096" i="8"/>
  <c r="O4096" i="8" s="1"/>
  <c r="E4097" i="8"/>
  <c r="O4097" i="8" s="1"/>
  <c r="E4098" i="8"/>
  <c r="O4098" i="8" s="1"/>
  <c r="E4099" i="8"/>
  <c r="O4099" i="8" s="1"/>
  <c r="E4100" i="8"/>
  <c r="O4100" i="8" s="1"/>
  <c r="E4101" i="8"/>
  <c r="O4101" i="8" s="1"/>
  <c r="E4102" i="8"/>
  <c r="O4102" i="8" s="1"/>
  <c r="E4103" i="8"/>
  <c r="O4103" i="8" s="1"/>
  <c r="E4104" i="8"/>
  <c r="O4104" i="8" s="1"/>
  <c r="E4105" i="8"/>
  <c r="O4105" i="8" s="1"/>
  <c r="E4106" i="8"/>
  <c r="O4106" i="8" s="1"/>
  <c r="E4107" i="8"/>
  <c r="O4107" i="8" s="1"/>
  <c r="E4108" i="8"/>
  <c r="O4108" i="8" s="1"/>
  <c r="E4109" i="8"/>
  <c r="O4109" i="8" s="1"/>
  <c r="E4110" i="8"/>
  <c r="O4110" i="8" s="1"/>
  <c r="E4111" i="8"/>
  <c r="O4111" i="8" s="1"/>
  <c r="E4112" i="8"/>
  <c r="O4112" i="8" s="1"/>
  <c r="E4113" i="8"/>
  <c r="O4113" i="8" s="1"/>
  <c r="E4114" i="8"/>
  <c r="O4114" i="8" s="1"/>
  <c r="E4115" i="8"/>
  <c r="O4115" i="8" s="1"/>
  <c r="E4116" i="8"/>
  <c r="O4116" i="8" s="1"/>
  <c r="E4117" i="8"/>
  <c r="O4117" i="8" s="1"/>
  <c r="E4118" i="8"/>
  <c r="O4118" i="8" s="1"/>
  <c r="E4119" i="8"/>
  <c r="O4119" i="8" s="1"/>
  <c r="E4120" i="8"/>
  <c r="O4120" i="8" s="1"/>
  <c r="E4121" i="8"/>
  <c r="O4121" i="8" s="1"/>
  <c r="E4122" i="8"/>
  <c r="O4122" i="8" s="1"/>
  <c r="E4123" i="8"/>
  <c r="O4123" i="8" s="1"/>
  <c r="E4124" i="8"/>
  <c r="O4124" i="8" s="1"/>
  <c r="E4125" i="8"/>
  <c r="O4125" i="8" s="1"/>
  <c r="E4126" i="8"/>
  <c r="O4126" i="8" s="1"/>
  <c r="E4127" i="8"/>
  <c r="O4127" i="8" s="1"/>
  <c r="E4128" i="8"/>
  <c r="O4128" i="8" s="1"/>
  <c r="E4129" i="8"/>
  <c r="O4129" i="8" s="1"/>
  <c r="E4130" i="8"/>
  <c r="O4130" i="8" s="1"/>
  <c r="E4131" i="8"/>
  <c r="O4131" i="8" s="1"/>
  <c r="E4132" i="8"/>
  <c r="O4132" i="8" s="1"/>
  <c r="E4133" i="8"/>
  <c r="O4133" i="8" s="1"/>
  <c r="E4134" i="8"/>
  <c r="O4134" i="8" s="1"/>
  <c r="E4135" i="8"/>
  <c r="O4135" i="8" s="1"/>
  <c r="E4136" i="8"/>
  <c r="O4136" i="8" s="1"/>
  <c r="E4137" i="8"/>
  <c r="O4137" i="8" s="1"/>
  <c r="E4138" i="8"/>
  <c r="O4138" i="8" s="1"/>
  <c r="E4139" i="8"/>
  <c r="O4139" i="8" s="1"/>
  <c r="E4140" i="8"/>
  <c r="O4140" i="8" s="1"/>
  <c r="E4141" i="8"/>
  <c r="O4141" i="8" s="1"/>
  <c r="E4142" i="8"/>
  <c r="O4142" i="8" s="1"/>
  <c r="E4143" i="8"/>
  <c r="O4143" i="8" s="1"/>
  <c r="E4144" i="8"/>
  <c r="O4144" i="8" s="1"/>
  <c r="E4145" i="8"/>
  <c r="O4145" i="8" s="1"/>
  <c r="E4146" i="8"/>
  <c r="O4146" i="8" s="1"/>
  <c r="E4147" i="8"/>
  <c r="O4147" i="8" s="1"/>
  <c r="E4148" i="8"/>
  <c r="O4148" i="8" s="1"/>
  <c r="E4149" i="8"/>
  <c r="O4149" i="8" s="1"/>
  <c r="E4150" i="8"/>
  <c r="O4150" i="8" s="1"/>
  <c r="E4151" i="8"/>
  <c r="O4151" i="8" s="1"/>
  <c r="E4152" i="8"/>
  <c r="O4152" i="8" s="1"/>
  <c r="E4153" i="8"/>
  <c r="O4153" i="8" s="1"/>
  <c r="E4154" i="8"/>
  <c r="O4154" i="8" s="1"/>
  <c r="E4155" i="8"/>
  <c r="O4155" i="8" s="1"/>
  <c r="E4156" i="8"/>
  <c r="O4156" i="8" s="1"/>
  <c r="E4157" i="8"/>
  <c r="O4157" i="8" s="1"/>
  <c r="E4158" i="8"/>
  <c r="O4158" i="8" s="1"/>
  <c r="E4159" i="8"/>
  <c r="O4159" i="8" s="1"/>
  <c r="E4160" i="8"/>
  <c r="O4160" i="8" s="1"/>
  <c r="E4161" i="8"/>
  <c r="O4161" i="8" s="1"/>
  <c r="E4162" i="8"/>
  <c r="O4162" i="8" s="1"/>
  <c r="E4163" i="8"/>
  <c r="O4163" i="8" s="1"/>
  <c r="E4164" i="8"/>
  <c r="O4164" i="8" s="1"/>
  <c r="E4165" i="8"/>
  <c r="O4165" i="8" s="1"/>
  <c r="E4166" i="8"/>
  <c r="O4166" i="8" s="1"/>
  <c r="E4167" i="8"/>
  <c r="O4167" i="8" s="1"/>
  <c r="E4168" i="8"/>
  <c r="O4168" i="8" s="1"/>
  <c r="E4169" i="8"/>
  <c r="O4169" i="8" s="1"/>
  <c r="E4170" i="8"/>
  <c r="O4170" i="8" s="1"/>
  <c r="E4171" i="8"/>
  <c r="O4171" i="8" s="1"/>
  <c r="E4172" i="8"/>
  <c r="O4172" i="8" s="1"/>
  <c r="E4173" i="8"/>
  <c r="O4173" i="8" s="1"/>
  <c r="E4174" i="8"/>
  <c r="O4174" i="8" s="1"/>
  <c r="E4175" i="8"/>
  <c r="O4175" i="8" s="1"/>
  <c r="E4176" i="8"/>
  <c r="O4176" i="8" s="1"/>
  <c r="E4177" i="8"/>
  <c r="O4177" i="8" s="1"/>
  <c r="E4178" i="8"/>
  <c r="O4178" i="8" s="1"/>
  <c r="E4179" i="8"/>
  <c r="O4179" i="8" s="1"/>
  <c r="E4180" i="8"/>
  <c r="O4180" i="8" s="1"/>
  <c r="E4181" i="8"/>
  <c r="O4181" i="8" s="1"/>
  <c r="E4182" i="8"/>
  <c r="O4182" i="8" s="1"/>
  <c r="E4183" i="8"/>
  <c r="O4183" i="8" s="1"/>
  <c r="E4184" i="8"/>
  <c r="O4184" i="8" s="1"/>
  <c r="E4185" i="8"/>
  <c r="O4185" i="8" s="1"/>
  <c r="E4186" i="8"/>
  <c r="O4186" i="8" s="1"/>
  <c r="E4187" i="8"/>
  <c r="O4187" i="8" s="1"/>
  <c r="E4188" i="8"/>
  <c r="O4188" i="8" s="1"/>
  <c r="E4189" i="8"/>
  <c r="O4189" i="8" s="1"/>
  <c r="E4190" i="8"/>
  <c r="O4190" i="8" s="1"/>
  <c r="E4191" i="8"/>
  <c r="O4191" i="8" s="1"/>
  <c r="E4192" i="8"/>
  <c r="O4192" i="8" s="1"/>
  <c r="E4193" i="8"/>
  <c r="O4193" i="8" s="1"/>
  <c r="E4194" i="8"/>
  <c r="O4194" i="8" s="1"/>
  <c r="E4195" i="8"/>
  <c r="O4195" i="8" s="1"/>
  <c r="E4196" i="8"/>
  <c r="O4196" i="8" s="1"/>
  <c r="E4197" i="8"/>
  <c r="O4197" i="8" s="1"/>
  <c r="E4198" i="8"/>
  <c r="O4198" i="8" s="1"/>
  <c r="E4199" i="8"/>
  <c r="O4199" i="8" s="1"/>
  <c r="E4200" i="8"/>
  <c r="O4200" i="8" s="1"/>
  <c r="E4201" i="8"/>
  <c r="O4201" i="8" s="1"/>
  <c r="E4202" i="8"/>
  <c r="O4202" i="8" s="1"/>
  <c r="E4203" i="8"/>
  <c r="O4203" i="8" s="1"/>
  <c r="E4204" i="8"/>
  <c r="O4204" i="8" s="1"/>
  <c r="E4205" i="8"/>
  <c r="O4205" i="8" s="1"/>
  <c r="E4206" i="8"/>
  <c r="O4206" i="8" s="1"/>
  <c r="E4207" i="8"/>
  <c r="O4207" i="8" s="1"/>
  <c r="E4208" i="8"/>
  <c r="O4208" i="8" s="1"/>
  <c r="E4209" i="8"/>
  <c r="O4209" i="8" s="1"/>
  <c r="E4210" i="8"/>
  <c r="O4210" i="8" s="1"/>
  <c r="E4211" i="8"/>
  <c r="O4211" i="8" s="1"/>
  <c r="E4212" i="8"/>
  <c r="O4212" i="8" s="1"/>
  <c r="E4213" i="8"/>
  <c r="O4213" i="8" s="1"/>
  <c r="E4214" i="8"/>
  <c r="O4214" i="8" s="1"/>
  <c r="E4215" i="8"/>
  <c r="O4215" i="8" s="1"/>
  <c r="E4216" i="8"/>
  <c r="O4216" i="8" s="1"/>
  <c r="E4217" i="8"/>
  <c r="O4217" i="8" s="1"/>
  <c r="E4218" i="8"/>
  <c r="O4218" i="8" s="1"/>
  <c r="E4219" i="8"/>
  <c r="O4219" i="8" s="1"/>
  <c r="E4220" i="8"/>
  <c r="O4220" i="8" s="1"/>
  <c r="E4221" i="8"/>
  <c r="O4221" i="8" s="1"/>
  <c r="E4222" i="8"/>
  <c r="O4222" i="8" s="1"/>
  <c r="E4223" i="8"/>
  <c r="O4223" i="8" s="1"/>
  <c r="E4224" i="8"/>
  <c r="O4224" i="8" s="1"/>
  <c r="E4225" i="8"/>
  <c r="O4225" i="8" s="1"/>
  <c r="E4226" i="8"/>
  <c r="O4226" i="8" s="1"/>
  <c r="E4227" i="8"/>
  <c r="O4227" i="8" s="1"/>
  <c r="E4228" i="8"/>
  <c r="O4228" i="8" s="1"/>
  <c r="E4229" i="8"/>
  <c r="O4229" i="8" s="1"/>
  <c r="E4230" i="8"/>
  <c r="O4230" i="8" s="1"/>
  <c r="E4231" i="8"/>
  <c r="O4231" i="8" s="1"/>
  <c r="E4232" i="8"/>
  <c r="O4232" i="8" s="1"/>
  <c r="E4233" i="8"/>
  <c r="O4233" i="8" s="1"/>
  <c r="E4234" i="8"/>
  <c r="O4234" i="8" s="1"/>
  <c r="E4235" i="8"/>
  <c r="O4235" i="8" s="1"/>
  <c r="E4236" i="8"/>
  <c r="O4236" i="8" s="1"/>
  <c r="E4237" i="8"/>
  <c r="O4237" i="8" s="1"/>
  <c r="E4238" i="8"/>
  <c r="O4238" i="8" s="1"/>
  <c r="E4239" i="8"/>
  <c r="O4239" i="8" s="1"/>
  <c r="E4240" i="8"/>
  <c r="O4240" i="8" s="1"/>
  <c r="E4241" i="8"/>
  <c r="O4241" i="8" s="1"/>
  <c r="E4242" i="8"/>
  <c r="O4242" i="8" s="1"/>
  <c r="E4243" i="8"/>
  <c r="O4243" i="8" s="1"/>
  <c r="E4244" i="8"/>
  <c r="O4244" i="8" s="1"/>
  <c r="E4245" i="8"/>
  <c r="O4245" i="8" s="1"/>
  <c r="E4246" i="8"/>
  <c r="O4246" i="8" s="1"/>
  <c r="E4247" i="8"/>
  <c r="O4247" i="8" s="1"/>
  <c r="E4248" i="8"/>
  <c r="O4248" i="8" s="1"/>
  <c r="E4249" i="8"/>
  <c r="O4249" i="8" s="1"/>
  <c r="E4250" i="8"/>
  <c r="O4250" i="8" s="1"/>
  <c r="E4251" i="8"/>
  <c r="O4251" i="8" s="1"/>
  <c r="E4252" i="8"/>
  <c r="O4252" i="8" s="1"/>
  <c r="E4253" i="8"/>
  <c r="O4253" i="8" s="1"/>
  <c r="E4254" i="8"/>
  <c r="O4254" i="8" s="1"/>
  <c r="E4255" i="8"/>
  <c r="O4255" i="8" s="1"/>
  <c r="E4256" i="8"/>
  <c r="O4256" i="8" s="1"/>
  <c r="E4257" i="8"/>
  <c r="O4257" i="8" s="1"/>
  <c r="E4258" i="8"/>
  <c r="O4258" i="8" s="1"/>
  <c r="E4259" i="8"/>
  <c r="O4259" i="8" s="1"/>
  <c r="E4260" i="8"/>
  <c r="O4260" i="8" s="1"/>
  <c r="E4261" i="8"/>
  <c r="O4261" i="8" s="1"/>
  <c r="E4262" i="8"/>
  <c r="O4262" i="8" s="1"/>
  <c r="E4263" i="8"/>
  <c r="O4263" i="8" s="1"/>
  <c r="E4264" i="8"/>
  <c r="O4264" i="8" s="1"/>
  <c r="E4265" i="8"/>
  <c r="O4265" i="8" s="1"/>
  <c r="E4266" i="8"/>
  <c r="O4266" i="8" s="1"/>
  <c r="E4267" i="8"/>
  <c r="O4267" i="8" s="1"/>
  <c r="E4268" i="8"/>
  <c r="O4268" i="8" s="1"/>
  <c r="E4269" i="8"/>
  <c r="O4269" i="8" s="1"/>
  <c r="E4270" i="8"/>
  <c r="O4270" i="8" s="1"/>
  <c r="E4271" i="8"/>
  <c r="O4271" i="8" s="1"/>
  <c r="E4272" i="8"/>
  <c r="O4272" i="8" s="1"/>
  <c r="E4273" i="8"/>
  <c r="O4273" i="8" s="1"/>
  <c r="E4274" i="8"/>
  <c r="O4274" i="8" s="1"/>
  <c r="E4275" i="8"/>
  <c r="O4275" i="8" s="1"/>
  <c r="E4276" i="8"/>
  <c r="O4276" i="8" s="1"/>
  <c r="E4277" i="8"/>
  <c r="O4277" i="8" s="1"/>
  <c r="E4278" i="8"/>
  <c r="O4278" i="8" s="1"/>
  <c r="E4279" i="8"/>
  <c r="O4279" i="8" s="1"/>
  <c r="E4280" i="8"/>
  <c r="O4280" i="8" s="1"/>
  <c r="E4281" i="8"/>
  <c r="O4281" i="8" s="1"/>
  <c r="E4282" i="8"/>
  <c r="O4282" i="8" s="1"/>
  <c r="E4283" i="8"/>
  <c r="O4283" i="8" s="1"/>
  <c r="E4284" i="8"/>
  <c r="O4284" i="8" s="1"/>
  <c r="E4285" i="8"/>
  <c r="O4285" i="8" s="1"/>
  <c r="E4286" i="8"/>
  <c r="O4286" i="8" s="1"/>
  <c r="E4287" i="8"/>
  <c r="O4287" i="8" s="1"/>
  <c r="E4288" i="8"/>
  <c r="O4288" i="8" s="1"/>
  <c r="E4289" i="8"/>
  <c r="O4289" i="8" s="1"/>
  <c r="E4290" i="8"/>
  <c r="O4290" i="8" s="1"/>
  <c r="E4291" i="8"/>
  <c r="O4291" i="8" s="1"/>
  <c r="E4292" i="8"/>
  <c r="O4292" i="8" s="1"/>
  <c r="E4293" i="8"/>
  <c r="O4293" i="8" s="1"/>
  <c r="E4294" i="8"/>
  <c r="O4294" i="8" s="1"/>
  <c r="E4295" i="8"/>
  <c r="O4295" i="8" s="1"/>
  <c r="E4296" i="8"/>
  <c r="O4296" i="8" s="1"/>
  <c r="E4297" i="8"/>
  <c r="O4297" i="8" s="1"/>
  <c r="E4298" i="8"/>
  <c r="O4298" i="8" s="1"/>
  <c r="E4299" i="8"/>
  <c r="O4299" i="8" s="1"/>
  <c r="E4300" i="8"/>
  <c r="O4300" i="8" s="1"/>
  <c r="E4301" i="8"/>
  <c r="O4301" i="8" s="1"/>
  <c r="E4302" i="8"/>
  <c r="O4302" i="8" s="1"/>
  <c r="E4303" i="8"/>
  <c r="O4303" i="8" s="1"/>
  <c r="E4304" i="8"/>
  <c r="O4304" i="8" s="1"/>
  <c r="E4305" i="8"/>
  <c r="O4305" i="8" s="1"/>
  <c r="E4306" i="8"/>
  <c r="O4306" i="8" s="1"/>
  <c r="E4307" i="8"/>
  <c r="O4307" i="8" s="1"/>
  <c r="E4308" i="8"/>
  <c r="O4308" i="8" s="1"/>
  <c r="E4309" i="8"/>
  <c r="O4309" i="8" s="1"/>
  <c r="E4310" i="8"/>
  <c r="O4310" i="8" s="1"/>
  <c r="E4311" i="8"/>
  <c r="O4311" i="8" s="1"/>
  <c r="E4312" i="8"/>
  <c r="O4312" i="8" s="1"/>
  <c r="E4313" i="8"/>
  <c r="O4313" i="8" s="1"/>
  <c r="E4314" i="8"/>
  <c r="O4314" i="8" s="1"/>
  <c r="E4315" i="8"/>
  <c r="O4315" i="8" s="1"/>
  <c r="E4316" i="8"/>
  <c r="O4316" i="8" s="1"/>
  <c r="E4317" i="8"/>
  <c r="O4317" i="8" s="1"/>
  <c r="E4318" i="8"/>
  <c r="O4318" i="8" s="1"/>
  <c r="E4319" i="8"/>
  <c r="O4319" i="8" s="1"/>
  <c r="E4320" i="8"/>
  <c r="O4320" i="8" s="1"/>
  <c r="E4321" i="8"/>
  <c r="O4321" i="8" s="1"/>
  <c r="E4322" i="8"/>
  <c r="O4322" i="8" s="1"/>
  <c r="E4323" i="8"/>
  <c r="O4323" i="8" s="1"/>
  <c r="E4324" i="8"/>
  <c r="O4324" i="8" s="1"/>
  <c r="E4325" i="8"/>
  <c r="O4325" i="8" s="1"/>
  <c r="E4326" i="8"/>
  <c r="O4326" i="8" s="1"/>
  <c r="E4327" i="8"/>
  <c r="O4327" i="8" s="1"/>
  <c r="E4328" i="8"/>
  <c r="O4328" i="8" s="1"/>
  <c r="E4329" i="8"/>
  <c r="O4329" i="8" s="1"/>
  <c r="E4330" i="8"/>
  <c r="O4330" i="8" s="1"/>
  <c r="E4331" i="8"/>
  <c r="O4331" i="8" s="1"/>
  <c r="E4332" i="8"/>
  <c r="O4332" i="8" s="1"/>
  <c r="E4333" i="8"/>
  <c r="O4333" i="8" s="1"/>
  <c r="E4334" i="8"/>
  <c r="O4334" i="8" s="1"/>
  <c r="E4335" i="8"/>
  <c r="O4335" i="8" s="1"/>
  <c r="E4336" i="8"/>
  <c r="O4336" i="8" s="1"/>
  <c r="E4337" i="8"/>
  <c r="O4337" i="8" s="1"/>
  <c r="E4338" i="8"/>
  <c r="O4338" i="8" s="1"/>
  <c r="E4339" i="8"/>
  <c r="O4339" i="8" s="1"/>
  <c r="E4340" i="8"/>
  <c r="O4340" i="8" s="1"/>
  <c r="E4341" i="8"/>
  <c r="O4341" i="8" s="1"/>
  <c r="E4342" i="8"/>
  <c r="O4342" i="8" s="1"/>
  <c r="E4343" i="8"/>
  <c r="O4343" i="8" s="1"/>
  <c r="E4344" i="8"/>
  <c r="O4344" i="8" s="1"/>
  <c r="E4345" i="8"/>
  <c r="O4345" i="8" s="1"/>
  <c r="E4346" i="8"/>
  <c r="O4346" i="8" s="1"/>
  <c r="E4347" i="8"/>
  <c r="O4347" i="8" s="1"/>
  <c r="E4348" i="8"/>
  <c r="O4348" i="8" s="1"/>
  <c r="E4349" i="8"/>
  <c r="O4349" i="8" s="1"/>
  <c r="E4350" i="8"/>
  <c r="O4350" i="8" s="1"/>
  <c r="E4351" i="8"/>
  <c r="O4351" i="8" s="1"/>
  <c r="E4352" i="8"/>
  <c r="O4352" i="8" s="1"/>
  <c r="E4353" i="8"/>
  <c r="O4353" i="8" s="1"/>
  <c r="E4354" i="8"/>
  <c r="O4354" i="8" s="1"/>
  <c r="E4355" i="8"/>
  <c r="O4355" i="8" s="1"/>
  <c r="E4356" i="8"/>
  <c r="O4356" i="8" s="1"/>
  <c r="E4357" i="8"/>
  <c r="O4357" i="8" s="1"/>
  <c r="E4358" i="8"/>
  <c r="O4358" i="8" s="1"/>
  <c r="E4359" i="8"/>
  <c r="O4359" i="8" s="1"/>
  <c r="E4360" i="8"/>
  <c r="O4360" i="8" s="1"/>
  <c r="E4361" i="8"/>
  <c r="O4361" i="8" s="1"/>
  <c r="E4362" i="8"/>
  <c r="O4362" i="8" s="1"/>
  <c r="E4363" i="8"/>
  <c r="O4363" i="8" s="1"/>
  <c r="E4364" i="8"/>
  <c r="O4364" i="8" s="1"/>
  <c r="E4365" i="8"/>
  <c r="O4365" i="8" s="1"/>
  <c r="E4366" i="8"/>
  <c r="O4366" i="8" s="1"/>
  <c r="E4367" i="8"/>
  <c r="O4367" i="8" s="1"/>
  <c r="E4368" i="8"/>
  <c r="O4368" i="8" s="1"/>
  <c r="E4369" i="8"/>
  <c r="O4369" i="8" s="1"/>
  <c r="E4370" i="8"/>
  <c r="O4370" i="8" s="1"/>
  <c r="E4371" i="8"/>
  <c r="O4371" i="8" s="1"/>
  <c r="E4372" i="8"/>
  <c r="O4372" i="8" s="1"/>
  <c r="E4373" i="8"/>
  <c r="O4373" i="8" s="1"/>
  <c r="E4374" i="8"/>
  <c r="O4374" i="8" s="1"/>
  <c r="E4375" i="8"/>
  <c r="O4375" i="8" s="1"/>
  <c r="E4376" i="8"/>
  <c r="O4376" i="8" s="1"/>
  <c r="E4377" i="8"/>
  <c r="O4377" i="8" s="1"/>
  <c r="E4378" i="8"/>
  <c r="O4378" i="8" s="1"/>
  <c r="E4379" i="8"/>
  <c r="O4379" i="8" s="1"/>
  <c r="E4380" i="8"/>
  <c r="O4380" i="8" s="1"/>
  <c r="E4381" i="8"/>
  <c r="O4381" i="8" s="1"/>
  <c r="E4382" i="8"/>
  <c r="O4382" i="8" s="1"/>
  <c r="E4383" i="8"/>
  <c r="O4383" i="8" s="1"/>
  <c r="E4384" i="8"/>
  <c r="O4384" i="8" s="1"/>
  <c r="E4385" i="8"/>
  <c r="O4385" i="8" s="1"/>
  <c r="E4386" i="8"/>
  <c r="O4386" i="8" s="1"/>
  <c r="E4387" i="8"/>
  <c r="O4387" i="8" s="1"/>
  <c r="E4388" i="8"/>
  <c r="O4388" i="8" s="1"/>
  <c r="E4389" i="8"/>
  <c r="O4389" i="8" s="1"/>
  <c r="E4390" i="8"/>
  <c r="O4390" i="8" s="1"/>
  <c r="E4391" i="8"/>
  <c r="O4391" i="8" s="1"/>
  <c r="E4392" i="8"/>
  <c r="O4392" i="8" s="1"/>
  <c r="E4393" i="8"/>
  <c r="O4393" i="8" s="1"/>
  <c r="E4394" i="8"/>
  <c r="O4394" i="8" s="1"/>
  <c r="E4395" i="8"/>
  <c r="O4395" i="8" s="1"/>
  <c r="E4396" i="8"/>
  <c r="O4396" i="8" s="1"/>
  <c r="E4397" i="8"/>
  <c r="O4397" i="8" s="1"/>
  <c r="E4398" i="8"/>
  <c r="O4398" i="8" s="1"/>
  <c r="E4399" i="8"/>
  <c r="O4399" i="8" s="1"/>
  <c r="E4400" i="8"/>
  <c r="O4400" i="8" s="1"/>
  <c r="E4401" i="8"/>
  <c r="O4401" i="8" s="1"/>
  <c r="E4402" i="8"/>
  <c r="O4402" i="8" s="1"/>
  <c r="E4403" i="8"/>
  <c r="O4403" i="8" s="1"/>
  <c r="E4404" i="8"/>
  <c r="O4404" i="8" s="1"/>
  <c r="E4405" i="8"/>
  <c r="O4405" i="8" s="1"/>
  <c r="E4406" i="8"/>
  <c r="O4406" i="8" s="1"/>
  <c r="E4407" i="8"/>
  <c r="O4407" i="8" s="1"/>
  <c r="E4408" i="8"/>
  <c r="O4408" i="8" s="1"/>
  <c r="E4409" i="8"/>
  <c r="O4409" i="8" s="1"/>
  <c r="E4410" i="8"/>
  <c r="O4410" i="8" s="1"/>
  <c r="E4411" i="8"/>
  <c r="O4411" i="8" s="1"/>
  <c r="E4412" i="8"/>
  <c r="O4412" i="8" s="1"/>
  <c r="E4413" i="8"/>
  <c r="O4413" i="8" s="1"/>
  <c r="E4414" i="8"/>
  <c r="O4414" i="8" s="1"/>
  <c r="E4415" i="8"/>
  <c r="O4415" i="8" s="1"/>
  <c r="E4416" i="8"/>
  <c r="O4416" i="8" s="1"/>
  <c r="E4417" i="8"/>
  <c r="O4417" i="8" s="1"/>
  <c r="E4418" i="8"/>
  <c r="O4418" i="8" s="1"/>
  <c r="E4419" i="8"/>
  <c r="O4419" i="8" s="1"/>
  <c r="E4420" i="8"/>
  <c r="O4420" i="8" s="1"/>
  <c r="E4421" i="8"/>
  <c r="O4421" i="8" s="1"/>
  <c r="E4422" i="8"/>
  <c r="O4422" i="8" s="1"/>
  <c r="E4423" i="8"/>
  <c r="O4423" i="8" s="1"/>
  <c r="E4424" i="8"/>
  <c r="O4424" i="8" s="1"/>
  <c r="E4425" i="8"/>
  <c r="O4425" i="8" s="1"/>
  <c r="E4426" i="8"/>
  <c r="O4426" i="8" s="1"/>
  <c r="E4427" i="8"/>
  <c r="O4427" i="8" s="1"/>
  <c r="E4428" i="8"/>
  <c r="O4428" i="8" s="1"/>
  <c r="E4429" i="8"/>
  <c r="O4429" i="8" s="1"/>
  <c r="E4430" i="8"/>
  <c r="O4430" i="8" s="1"/>
  <c r="E4431" i="8"/>
  <c r="O4431" i="8" s="1"/>
  <c r="E4432" i="8"/>
  <c r="O4432" i="8" s="1"/>
  <c r="E4433" i="8"/>
  <c r="O4433" i="8" s="1"/>
  <c r="E4434" i="8"/>
  <c r="O4434" i="8" s="1"/>
  <c r="E4435" i="8"/>
  <c r="O4435" i="8" s="1"/>
  <c r="E4436" i="8"/>
  <c r="O4436" i="8" s="1"/>
  <c r="E4437" i="8"/>
  <c r="O4437" i="8" s="1"/>
  <c r="E4438" i="8"/>
  <c r="O4438" i="8" s="1"/>
  <c r="E4439" i="8"/>
  <c r="O4439" i="8" s="1"/>
  <c r="E4440" i="8"/>
  <c r="O4440" i="8" s="1"/>
  <c r="E4441" i="8"/>
  <c r="O4441" i="8" s="1"/>
  <c r="E4442" i="8"/>
  <c r="O4442" i="8" s="1"/>
  <c r="E4443" i="8"/>
  <c r="O4443" i="8" s="1"/>
  <c r="E4444" i="8"/>
  <c r="O4444" i="8" s="1"/>
  <c r="E4445" i="8"/>
  <c r="O4445" i="8" s="1"/>
  <c r="E4446" i="8"/>
  <c r="O4446" i="8" s="1"/>
  <c r="E4447" i="8"/>
  <c r="O4447" i="8" s="1"/>
  <c r="E4448" i="8"/>
  <c r="O4448" i="8" s="1"/>
  <c r="E4449" i="8"/>
  <c r="O4449" i="8" s="1"/>
  <c r="E4450" i="8"/>
  <c r="O4450" i="8" s="1"/>
  <c r="E4451" i="8"/>
  <c r="O4451" i="8" s="1"/>
  <c r="E4452" i="8"/>
  <c r="O4452" i="8" s="1"/>
  <c r="E4453" i="8"/>
  <c r="O4453" i="8" s="1"/>
  <c r="E4454" i="8"/>
  <c r="O4454" i="8" s="1"/>
  <c r="E4455" i="8"/>
  <c r="O4455" i="8" s="1"/>
  <c r="E4456" i="8"/>
  <c r="O4456" i="8" s="1"/>
  <c r="E4457" i="8"/>
  <c r="O4457" i="8" s="1"/>
  <c r="E4458" i="8"/>
  <c r="O4458" i="8" s="1"/>
  <c r="E4459" i="8"/>
  <c r="O4459" i="8" s="1"/>
  <c r="E4460" i="8"/>
  <c r="O4460" i="8" s="1"/>
  <c r="E4461" i="8"/>
  <c r="O4461" i="8" s="1"/>
  <c r="E4462" i="8"/>
  <c r="O4462" i="8" s="1"/>
  <c r="E4463" i="8"/>
  <c r="O4463" i="8" s="1"/>
  <c r="E4464" i="8"/>
  <c r="O4464" i="8" s="1"/>
  <c r="E4465" i="8"/>
  <c r="O4465" i="8" s="1"/>
  <c r="E4466" i="8"/>
  <c r="O4466" i="8" s="1"/>
  <c r="E4467" i="8"/>
  <c r="O4467" i="8" s="1"/>
  <c r="E4468" i="8"/>
  <c r="O4468" i="8" s="1"/>
  <c r="E4469" i="8"/>
  <c r="O4469" i="8" s="1"/>
  <c r="E4470" i="8"/>
  <c r="O4470" i="8" s="1"/>
  <c r="E4471" i="8"/>
  <c r="O4471" i="8" s="1"/>
  <c r="E4472" i="8"/>
  <c r="O4472" i="8" s="1"/>
  <c r="E4473" i="8"/>
  <c r="O4473" i="8" s="1"/>
  <c r="E4474" i="8"/>
  <c r="O4474" i="8" s="1"/>
  <c r="E4475" i="8"/>
  <c r="O4475" i="8" s="1"/>
  <c r="E4476" i="8"/>
  <c r="O4476" i="8" s="1"/>
  <c r="E4477" i="8"/>
  <c r="O4477" i="8" s="1"/>
  <c r="E4478" i="8"/>
  <c r="O4478" i="8" s="1"/>
  <c r="E4479" i="8"/>
  <c r="O4479" i="8" s="1"/>
  <c r="E4480" i="8"/>
  <c r="O4480" i="8" s="1"/>
  <c r="E4481" i="8"/>
  <c r="O4481" i="8" s="1"/>
  <c r="E4482" i="8"/>
  <c r="O4482" i="8" s="1"/>
  <c r="E4483" i="8"/>
  <c r="O4483" i="8" s="1"/>
  <c r="E4484" i="8"/>
  <c r="O4484" i="8" s="1"/>
  <c r="E4485" i="8"/>
  <c r="O4485" i="8" s="1"/>
  <c r="E4486" i="8"/>
  <c r="O4486" i="8" s="1"/>
  <c r="E4487" i="8"/>
  <c r="O4487" i="8" s="1"/>
  <c r="E4488" i="8"/>
  <c r="O4488" i="8" s="1"/>
  <c r="E4489" i="8"/>
  <c r="O4489" i="8" s="1"/>
  <c r="E4490" i="8"/>
  <c r="O4490" i="8" s="1"/>
  <c r="E4491" i="8"/>
  <c r="O4491" i="8" s="1"/>
  <c r="E4492" i="8"/>
  <c r="O4492" i="8" s="1"/>
  <c r="E4493" i="8"/>
  <c r="O4493" i="8" s="1"/>
  <c r="E4494" i="8"/>
  <c r="O4494" i="8" s="1"/>
  <c r="E4495" i="8"/>
  <c r="O4495" i="8" s="1"/>
  <c r="E4496" i="8"/>
  <c r="O4496" i="8" s="1"/>
  <c r="E4497" i="8"/>
  <c r="O4497" i="8" s="1"/>
  <c r="E4498" i="8"/>
  <c r="O4498" i="8" s="1"/>
  <c r="E4499" i="8"/>
  <c r="O4499" i="8" s="1"/>
  <c r="E4500" i="8"/>
  <c r="O4500" i="8" s="1"/>
  <c r="E4501" i="8"/>
  <c r="O4501" i="8" s="1"/>
  <c r="E4502" i="8"/>
  <c r="O4502" i="8" s="1"/>
  <c r="E4503" i="8"/>
  <c r="O4503" i="8" s="1"/>
  <c r="E4504" i="8"/>
  <c r="O4504" i="8" s="1"/>
  <c r="E4505" i="8"/>
  <c r="O4505" i="8" s="1"/>
  <c r="E4506" i="8"/>
  <c r="O4506" i="8" s="1"/>
  <c r="E4507" i="8"/>
  <c r="O4507" i="8" s="1"/>
  <c r="E4508" i="8"/>
  <c r="O4508" i="8" s="1"/>
  <c r="E4509" i="8"/>
  <c r="O4509" i="8" s="1"/>
  <c r="E4510" i="8"/>
  <c r="O4510" i="8" s="1"/>
  <c r="E4511" i="8"/>
  <c r="O4511" i="8" s="1"/>
  <c r="E4512" i="8"/>
  <c r="O4512" i="8" s="1"/>
  <c r="E4513" i="8"/>
  <c r="O4513" i="8" s="1"/>
  <c r="E4514" i="8"/>
  <c r="O4514" i="8" s="1"/>
  <c r="E4515" i="8"/>
  <c r="O4515" i="8" s="1"/>
  <c r="E4516" i="8"/>
  <c r="O4516" i="8" s="1"/>
  <c r="E4517" i="8"/>
  <c r="O4517" i="8" s="1"/>
  <c r="E4518" i="8"/>
  <c r="O4518" i="8" s="1"/>
  <c r="E4519" i="8"/>
  <c r="O4519" i="8" s="1"/>
  <c r="E4520" i="8"/>
  <c r="O4520" i="8" s="1"/>
  <c r="E4521" i="8"/>
  <c r="O4521" i="8" s="1"/>
  <c r="E4522" i="8"/>
  <c r="O4522" i="8" s="1"/>
  <c r="E4523" i="8"/>
  <c r="O4523" i="8" s="1"/>
  <c r="E4524" i="8"/>
  <c r="O4524" i="8" s="1"/>
  <c r="E4525" i="8"/>
  <c r="O4525" i="8" s="1"/>
  <c r="E4526" i="8"/>
  <c r="O4526" i="8" s="1"/>
  <c r="E4527" i="8"/>
  <c r="O4527" i="8" s="1"/>
  <c r="E4528" i="8"/>
  <c r="O4528" i="8" s="1"/>
  <c r="E4529" i="8"/>
  <c r="O4529" i="8" s="1"/>
  <c r="E4530" i="8"/>
  <c r="O4530" i="8" s="1"/>
  <c r="E4531" i="8"/>
  <c r="O4531" i="8" s="1"/>
  <c r="E4532" i="8"/>
  <c r="O4532" i="8" s="1"/>
  <c r="E4533" i="8"/>
  <c r="O4533" i="8" s="1"/>
  <c r="E4534" i="8"/>
  <c r="O4534" i="8" s="1"/>
  <c r="E4535" i="8"/>
  <c r="O4535" i="8" s="1"/>
  <c r="E4536" i="8"/>
  <c r="O4536" i="8" s="1"/>
  <c r="E4537" i="8"/>
  <c r="O4537" i="8" s="1"/>
  <c r="E4538" i="8"/>
  <c r="O4538" i="8" s="1"/>
  <c r="E4539" i="8"/>
  <c r="O4539" i="8" s="1"/>
  <c r="E4540" i="8"/>
  <c r="O4540" i="8" s="1"/>
  <c r="E4541" i="8"/>
  <c r="O4541" i="8" s="1"/>
  <c r="E4542" i="8"/>
  <c r="O4542" i="8" s="1"/>
  <c r="E4543" i="8"/>
  <c r="O4543" i="8" s="1"/>
  <c r="E4544" i="8"/>
  <c r="O4544" i="8" s="1"/>
  <c r="E4545" i="8"/>
  <c r="O4545" i="8" s="1"/>
  <c r="E4546" i="8"/>
  <c r="O4546" i="8" s="1"/>
  <c r="E4547" i="8"/>
  <c r="O4547" i="8" s="1"/>
  <c r="E4548" i="8"/>
  <c r="O4548" i="8" s="1"/>
  <c r="E4549" i="8"/>
  <c r="O4549" i="8" s="1"/>
  <c r="E4550" i="8"/>
  <c r="O4550" i="8" s="1"/>
  <c r="E4551" i="8"/>
  <c r="O4551" i="8" s="1"/>
  <c r="E4552" i="8"/>
  <c r="O4552" i="8" s="1"/>
  <c r="E4553" i="8"/>
  <c r="O4553" i="8" s="1"/>
  <c r="E4554" i="8"/>
  <c r="O4554" i="8" s="1"/>
  <c r="E4555" i="8"/>
  <c r="O4555" i="8" s="1"/>
  <c r="E4556" i="8"/>
  <c r="O4556" i="8" s="1"/>
  <c r="E4557" i="8"/>
  <c r="O4557" i="8" s="1"/>
  <c r="E4558" i="8"/>
  <c r="O4558" i="8" s="1"/>
  <c r="E4559" i="8"/>
  <c r="O4559" i="8" s="1"/>
  <c r="E4560" i="8"/>
  <c r="O4560" i="8" s="1"/>
  <c r="E4561" i="8"/>
  <c r="O4561" i="8" s="1"/>
  <c r="E4562" i="8"/>
  <c r="O4562" i="8" s="1"/>
  <c r="E4563" i="8"/>
  <c r="O4563" i="8" s="1"/>
  <c r="E4564" i="8"/>
  <c r="O4564" i="8" s="1"/>
  <c r="E4565" i="8"/>
  <c r="O4565" i="8" s="1"/>
  <c r="E4566" i="8"/>
  <c r="O4566" i="8" s="1"/>
  <c r="E4567" i="8"/>
  <c r="O4567" i="8" s="1"/>
  <c r="E4568" i="8"/>
  <c r="O4568" i="8" s="1"/>
  <c r="E4569" i="8"/>
  <c r="O4569" i="8" s="1"/>
  <c r="E4570" i="8"/>
  <c r="O4570" i="8" s="1"/>
  <c r="E4571" i="8"/>
  <c r="O4571" i="8" s="1"/>
  <c r="E4572" i="8"/>
  <c r="O4572" i="8" s="1"/>
  <c r="E4573" i="8"/>
  <c r="O4573" i="8" s="1"/>
  <c r="E4574" i="8"/>
  <c r="O4574" i="8" s="1"/>
  <c r="E4575" i="8"/>
  <c r="O4575" i="8" s="1"/>
  <c r="E4576" i="8"/>
  <c r="O4576" i="8" s="1"/>
  <c r="E4577" i="8"/>
  <c r="O4577" i="8" s="1"/>
  <c r="E4578" i="8"/>
  <c r="O4578" i="8" s="1"/>
  <c r="E4579" i="8"/>
  <c r="O4579" i="8" s="1"/>
  <c r="E4580" i="8"/>
  <c r="O4580" i="8" s="1"/>
  <c r="E4581" i="8"/>
  <c r="O4581" i="8" s="1"/>
  <c r="E4582" i="8"/>
  <c r="O4582" i="8" s="1"/>
  <c r="E4583" i="8"/>
  <c r="O4583" i="8" s="1"/>
  <c r="E4584" i="8"/>
  <c r="O4584" i="8" s="1"/>
  <c r="E4585" i="8"/>
  <c r="O4585" i="8" s="1"/>
  <c r="E4586" i="8"/>
  <c r="O4586" i="8" s="1"/>
  <c r="E4587" i="8"/>
  <c r="O4587" i="8" s="1"/>
  <c r="E4588" i="8"/>
  <c r="O4588" i="8" s="1"/>
  <c r="E4589" i="8"/>
  <c r="O4589" i="8" s="1"/>
  <c r="E4590" i="8"/>
  <c r="O4590" i="8" s="1"/>
  <c r="E4591" i="8"/>
  <c r="O4591" i="8" s="1"/>
  <c r="E4592" i="8"/>
  <c r="O4592" i="8" s="1"/>
  <c r="E4593" i="8"/>
  <c r="O4593" i="8" s="1"/>
  <c r="E4594" i="8"/>
  <c r="O4594" i="8" s="1"/>
  <c r="E4595" i="8"/>
  <c r="O4595" i="8" s="1"/>
  <c r="E4596" i="8"/>
  <c r="O4596" i="8" s="1"/>
  <c r="E4597" i="8"/>
  <c r="O4597" i="8" s="1"/>
  <c r="E4598" i="8"/>
  <c r="O4598" i="8" s="1"/>
  <c r="E4599" i="8"/>
  <c r="O4599" i="8" s="1"/>
  <c r="E4600" i="8"/>
  <c r="O4600" i="8" s="1"/>
  <c r="E4601" i="8"/>
  <c r="O4601" i="8" s="1"/>
  <c r="E4602" i="8"/>
  <c r="O4602" i="8" s="1"/>
  <c r="E4603" i="8"/>
  <c r="O4603" i="8" s="1"/>
  <c r="E4604" i="8"/>
  <c r="O4604" i="8" s="1"/>
  <c r="E4605" i="8"/>
  <c r="O4605" i="8" s="1"/>
  <c r="E4606" i="8"/>
  <c r="O4606" i="8" s="1"/>
  <c r="E4607" i="8"/>
  <c r="O4607" i="8" s="1"/>
  <c r="E4608" i="8"/>
  <c r="O4608" i="8" s="1"/>
  <c r="E4609" i="8"/>
  <c r="O4609" i="8" s="1"/>
  <c r="E4610" i="8"/>
  <c r="O4610" i="8" s="1"/>
  <c r="E4611" i="8"/>
  <c r="O4611" i="8" s="1"/>
  <c r="E4612" i="8"/>
  <c r="O4612" i="8" s="1"/>
  <c r="E4613" i="8"/>
  <c r="O4613" i="8" s="1"/>
  <c r="E4614" i="8"/>
  <c r="O4614" i="8" s="1"/>
  <c r="E4615" i="8"/>
  <c r="O4615" i="8" s="1"/>
  <c r="E4616" i="8"/>
  <c r="O4616" i="8" s="1"/>
  <c r="E4617" i="8"/>
  <c r="O4617" i="8" s="1"/>
  <c r="E4618" i="8"/>
  <c r="O4618" i="8" s="1"/>
  <c r="E4619" i="8"/>
  <c r="O4619" i="8" s="1"/>
  <c r="E4620" i="8"/>
  <c r="O4620" i="8" s="1"/>
  <c r="E4621" i="8"/>
  <c r="O4621" i="8" s="1"/>
  <c r="E4622" i="8"/>
  <c r="O4622" i="8" s="1"/>
  <c r="E4623" i="8"/>
  <c r="O4623" i="8" s="1"/>
  <c r="E4624" i="8"/>
  <c r="O4624" i="8" s="1"/>
  <c r="E4625" i="8"/>
  <c r="O4625" i="8" s="1"/>
  <c r="E4626" i="8"/>
  <c r="O4626" i="8" s="1"/>
  <c r="E4627" i="8"/>
  <c r="O4627" i="8" s="1"/>
  <c r="E4628" i="8"/>
  <c r="O4628" i="8" s="1"/>
  <c r="E4629" i="8"/>
  <c r="O4629" i="8" s="1"/>
  <c r="E4630" i="8"/>
  <c r="O4630" i="8" s="1"/>
  <c r="E4631" i="8"/>
  <c r="O4631" i="8" s="1"/>
  <c r="E4632" i="8"/>
  <c r="O4632" i="8" s="1"/>
  <c r="E4633" i="8"/>
  <c r="O4633" i="8" s="1"/>
  <c r="E4634" i="8"/>
  <c r="O4634" i="8" s="1"/>
  <c r="E4635" i="8"/>
  <c r="O4635" i="8" s="1"/>
  <c r="E4636" i="8"/>
  <c r="O4636" i="8" s="1"/>
  <c r="E4637" i="8"/>
  <c r="O4637" i="8" s="1"/>
  <c r="E4638" i="8"/>
  <c r="O4638" i="8" s="1"/>
  <c r="E4639" i="8"/>
  <c r="O4639" i="8" s="1"/>
  <c r="E4640" i="8"/>
  <c r="O4640" i="8" s="1"/>
  <c r="E4641" i="8"/>
  <c r="O4641" i="8" s="1"/>
  <c r="E4642" i="8"/>
  <c r="O4642" i="8" s="1"/>
  <c r="E4643" i="8"/>
  <c r="O4643" i="8" s="1"/>
  <c r="E4644" i="8"/>
  <c r="O4644" i="8" s="1"/>
  <c r="E4645" i="8"/>
  <c r="O4645" i="8" s="1"/>
  <c r="E4646" i="8"/>
  <c r="O4646" i="8" s="1"/>
  <c r="E4647" i="8"/>
  <c r="O4647" i="8" s="1"/>
  <c r="E4648" i="8"/>
  <c r="O4648" i="8" s="1"/>
  <c r="E4649" i="8"/>
  <c r="O4649" i="8" s="1"/>
  <c r="E4650" i="8"/>
  <c r="O4650" i="8" s="1"/>
  <c r="E4651" i="8"/>
  <c r="O4651" i="8" s="1"/>
  <c r="E4652" i="8"/>
  <c r="O4652" i="8" s="1"/>
  <c r="E4653" i="8"/>
  <c r="O4653" i="8" s="1"/>
  <c r="E4654" i="8"/>
  <c r="O4654" i="8" s="1"/>
  <c r="E4655" i="8"/>
  <c r="O4655" i="8" s="1"/>
  <c r="E4656" i="8"/>
  <c r="O4656" i="8" s="1"/>
  <c r="E4657" i="8"/>
  <c r="O4657" i="8" s="1"/>
  <c r="E4658" i="8"/>
  <c r="O4658" i="8" s="1"/>
  <c r="E4659" i="8"/>
  <c r="O4659" i="8" s="1"/>
  <c r="E4660" i="8"/>
  <c r="O4660" i="8" s="1"/>
  <c r="E4661" i="8"/>
  <c r="O4661" i="8" s="1"/>
  <c r="E4662" i="8"/>
  <c r="O4662" i="8" s="1"/>
  <c r="E4663" i="8"/>
  <c r="O4663" i="8" s="1"/>
  <c r="E4664" i="8"/>
  <c r="O4664" i="8" s="1"/>
  <c r="E4665" i="8"/>
  <c r="O4665" i="8" s="1"/>
  <c r="E4666" i="8"/>
  <c r="O4666" i="8" s="1"/>
  <c r="E4667" i="8"/>
  <c r="O4667" i="8" s="1"/>
  <c r="E4668" i="8"/>
  <c r="O4668" i="8" s="1"/>
  <c r="E4669" i="8"/>
  <c r="O4669" i="8" s="1"/>
  <c r="E4670" i="8"/>
  <c r="O4670" i="8" s="1"/>
  <c r="E4671" i="8"/>
  <c r="O4671" i="8" s="1"/>
  <c r="E4672" i="8"/>
  <c r="O4672" i="8" s="1"/>
  <c r="E4673" i="8"/>
  <c r="O4673" i="8" s="1"/>
  <c r="E4674" i="8"/>
  <c r="O4674" i="8" s="1"/>
  <c r="E4675" i="8"/>
  <c r="O4675" i="8" s="1"/>
  <c r="E4676" i="8"/>
  <c r="O4676" i="8" s="1"/>
  <c r="E4677" i="8"/>
  <c r="O4677" i="8" s="1"/>
  <c r="E4678" i="8"/>
  <c r="O4678" i="8" s="1"/>
  <c r="E4679" i="8"/>
  <c r="O4679" i="8" s="1"/>
  <c r="E4680" i="8"/>
  <c r="O4680" i="8" s="1"/>
  <c r="E4681" i="8"/>
  <c r="O4681" i="8" s="1"/>
  <c r="E4682" i="8"/>
  <c r="O4682" i="8" s="1"/>
  <c r="E4683" i="8"/>
  <c r="O4683" i="8" s="1"/>
  <c r="E4684" i="8"/>
  <c r="O4684" i="8" s="1"/>
  <c r="E4685" i="8"/>
  <c r="O4685" i="8" s="1"/>
  <c r="E4686" i="8"/>
  <c r="O4686" i="8" s="1"/>
  <c r="E4687" i="8"/>
  <c r="O4687" i="8" s="1"/>
  <c r="E4688" i="8"/>
  <c r="O4688" i="8" s="1"/>
  <c r="E4689" i="8"/>
  <c r="O4689" i="8" s="1"/>
  <c r="E4690" i="8"/>
  <c r="O4690" i="8" s="1"/>
  <c r="E4691" i="8"/>
  <c r="O4691" i="8" s="1"/>
  <c r="E4692" i="8"/>
  <c r="O4692" i="8" s="1"/>
  <c r="E4693" i="8"/>
  <c r="O4693" i="8" s="1"/>
  <c r="E4694" i="8"/>
  <c r="O4694" i="8" s="1"/>
  <c r="E4695" i="8"/>
  <c r="O4695" i="8" s="1"/>
  <c r="E4696" i="8"/>
  <c r="O4696" i="8" s="1"/>
  <c r="E4697" i="8"/>
  <c r="O4697" i="8" s="1"/>
  <c r="E4698" i="8"/>
  <c r="O4698" i="8" s="1"/>
  <c r="E4699" i="8"/>
  <c r="O4699" i="8" s="1"/>
  <c r="E4700" i="8"/>
  <c r="O4700" i="8" s="1"/>
  <c r="E4701" i="8"/>
  <c r="O4701" i="8" s="1"/>
  <c r="E4702" i="8"/>
  <c r="O4702" i="8" s="1"/>
  <c r="E4703" i="8"/>
  <c r="O4703" i="8" s="1"/>
  <c r="E4704" i="8"/>
  <c r="O4704" i="8" s="1"/>
  <c r="E4705" i="8"/>
  <c r="O4705" i="8" s="1"/>
  <c r="E4706" i="8"/>
  <c r="O4706" i="8" s="1"/>
  <c r="E4707" i="8"/>
  <c r="O4707" i="8" s="1"/>
  <c r="E4708" i="8"/>
  <c r="O4708" i="8" s="1"/>
  <c r="E4709" i="8"/>
  <c r="O4709" i="8" s="1"/>
  <c r="E4710" i="8"/>
  <c r="O4710" i="8" s="1"/>
  <c r="E4711" i="8"/>
  <c r="O4711" i="8" s="1"/>
  <c r="E4712" i="8"/>
  <c r="O4712" i="8" s="1"/>
  <c r="E4713" i="8"/>
  <c r="O4713" i="8" s="1"/>
  <c r="E4714" i="8"/>
  <c r="O4714" i="8" s="1"/>
  <c r="E4715" i="8"/>
  <c r="O4715" i="8" s="1"/>
  <c r="E4716" i="8"/>
  <c r="O4716" i="8" s="1"/>
  <c r="E4717" i="8"/>
  <c r="O4717" i="8" s="1"/>
  <c r="E4718" i="8"/>
  <c r="O4718" i="8" s="1"/>
  <c r="E4719" i="8"/>
  <c r="O4719" i="8" s="1"/>
  <c r="E4720" i="8"/>
  <c r="O4720" i="8" s="1"/>
  <c r="E4721" i="8"/>
  <c r="O4721" i="8" s="1"/>
  <c r="E4722" i="8"/>
  <c r="O4722" i="8" s="1"/>
  <c r="E4723" i="8"/>
  <c r="O4723" i="8" s="1"/>
  <c r="E4724" i="8"/>
  <c r="O4724" i="8" s="1"/>
  <c r="E4725" i="8"/>
  <c r="O4725" i="8" s="1"/>
  <c r="E4726" i="8"/>
  <c r="O4726" i="8" s="1"/>
  <c r="E4727" i="8"/>
  <c r="O4727" i="8" s="1"/>
  <c r="E4728" i="8"/>
  <c r="O4728" i="8" s="1"/>
  <c r="E4729" i="8"/>
  <c r="O4729" i="8" s="1"/>
  <c r="E4730" i="8"/>
  <c r="O4730" i="8" s="1"/>
  <c r="E4731" i="8"/>
  <c r="O4731" i="8" s="1"/>
  <c r="E4732" i="8"/>
  <c r="O4732" i="8" s="1"/>
  <c r="E4733" i="8"/>
  <c r="O4733" i="8" s="1"/>
  <c r="E4734" i="8"/>
  <c r="O4734" i="8" s="1"/>
  <c r="E4735" i="8"/>
  <c r="O4735" i="8" s="1"/>
  <c r="E4736" i="8"/>
  <c r="O4736" i="8" s="1"/>
  <c r="E4737" i="8"/>
  <c r="O4737" i="8" s="1"/>
  <c r="E4738" i="8"/>
  <c r="O4738" i="8" s="1"/>
  <c r="E4739" i="8"/>
  <c r="O4739" i="8" s="1"/>
  <c r="E4740" i="8"/>
  <c r="O4740" i="8" s="1"/>
  <c r="E4741" i="8"/>
  <c r="O4741" i="8" s="1"/>
  <c r="E4742" i="8"/>
  <c r="O4742" i="8" s="1"/>
  <c r="E4743" i="8"/>
  <c r="O4743" i="8" s="1"/>
  <c r="E4744" i="8"/>
  <c r="O4744" i="8" s="1"/>
  <c r="E4745" i="8"/>
  <c r="O4745" i="8" s="1"/>
  <c r="E4746" i="8"/>
  <c r="O4746" i="8" s="1"/>
  <c r="E4747" i="8"/>
  <c r="O4747" i="8" s="1"/>
  <c r="E4748" i="8"/>
  <c r="O4748" i="8" s="1"/>
  <c r="E4749" i="8"/>
  <c r="O4749" i="8" s="1"/>
  <c r="E4750" i="8"/>
  <c r="O4750" i="8" s="1"/>
  <c r="E4751" i="8"/>
  <c r="O4751" i="8" s="1"/>
  <c r="E4752" i="8"/>
  <c r="O4752" i="8" s="1"/>
  <c r="E4753" i="8"/>
  <c r="O4753" i="8" s="1"/>
  <c r="E4754" i="8"/>
  <c r="O4754" i="8" s="1"/>
  <c r="E4755" i="8"/>
  <c r="O4755" i="8" s="1"/>
  <c r="E4756" i="8"/>
  <c r="O4756" i="8" s="1"/>
  <c r="E4757" i="8"/>
  <c r="O4757" i="8" s="1"/>
  <c r="E4758" i="8"/>
  <c r="O4758" i="8" s="1"/>
  <c r="E4759" i="8"/>
  <c r="O4759" i="8" s="1"/>
  <c r="E4760" i="8"/>
  <c r="O4760" i="8" s="1"/>
  <c r="E4761" i="8"/>
  <c r="O4761" i="8" s="1"/>
  <c r="E4762" i="8"/>
  <c r="O4762" i="8" s="1"/>
  <c r="E4763" i="8"/>
  <c r="O4763" i="8" s="1"/>
  <c r="E4764" i="8"/>
  <c r="O4764" i="8" s="1"/>
  <c r="E4765" i="8"/>
  <c r="O4765" i="8" s="1"/>
  <c r="E4766" i="8"/>
  <c r="O4766" i="8" s="1"/>
  <c r="E4767" i="8"/>
  <c r="O4767" i="8" s="1"/>
  <c r="E4768" i="8"/>
  <c r="O4768" i="8" s="1"/>
  <c r="E4769" i="8"/>
  <c r="O4769" i="8" s="1"/>
  <c r="E4770" i="8"/>
  <c r="O4770" i="8" s="1"/>
  <c r="E4771" i="8"/>
  <c r="O4771" i="8" s="1"/>
  <c r="E4772" i="8"/>
  <c r="O4772" i="8" s="1"/>
  <c r="E4773" i="8"/>
  <c r="O4773" i="8" s="1"/>
  <c r="E4774" i="8"/>
  <c r="O4774" i="8" s="1"/>
  <c r="E4775" i="8"/>
  <c r="O4775" i="8" s="1"/>
  <c r="E4776" i="8"/>
  <c r="O4776" i="8" s="1"/>
  <c r="E4777" i="8"/>
  <c r="O4777" i="8" s="1"/>
  <c r="E4778" i="8"/>
  <c r="O4778" i="8" s="1"/>
  <c r="E4779" i="8"/>
  <c r="O4779" i="8" s="1"/>
  <c r="E4780" i="8"/>
  <c r="O4780" i="8" s="1"/>
  <c r="E4781" i="8"/>
  <c r="O4781" i="8" s="1"/>
  <c r="E4782" i="8"/>
  <c r="O4782" i="8" s="1"/>
  <c r="E4783" i="8"/>
  <c r="O4783" i="8" s="1"/>
  <c r="E4784" i="8"/>
  <c r="O4784" i="8" s="1"/>
  <c r="E4785" i="8"/>
  <c r="O4785" i="8" s="1"/>
  <c r="E4786" i="8"/>
  <c r="O4786" i="8" s="1"/>
  <c r="E4787" i="8"/>
  <c r="O4787" i="8" s="1"/>
  <c r="E4788" i="8"/>
  <c r="O4788" i="8" s="1"/>
  <c r="E4789" i="8"/>
  <c r="O4789" i="8" s="1"/>
  <c r="E4790" i="8"/>
  <c r="O4790" i="8" s="1"/>
  <c r="E4791" i="8"/>
  <c r="O4791" i="8" s="1"/>
  <c r="E4792" i="8"/>
  <c r="O4792" i="8" s="1"/>
  <c r="E4793" i="8"/>
  <c r="O4793" i="8" s="1"/>
  <c r="E4794" i="8"/>
  <c r="O4794" i="8" s="1"/>
  <c r="E4795" i="8"/>
  <c r="O4795" i="8" s="1"/>
  <c r="E4796" i="8"/>
  <c r="E4797" i="8"/>
  <c r="O4797" i="8" s="1"/>
  <c r="E4798" i="8"/>
  <c r="O4798" i="8" s="1"/>
  <c r="E4799" i="8"/>
  <c r="O4799" i="8" s="1"/>
  <c r="E4800" i="8"/>
  <c r="O4800" i="8" s="1"/>
  <c r="E4801" i="8"/>
  <c r="O4801" i="8" s="1"/>
  <c r="E4802" i="8"/>
  <c r="O4802" i="8" s="1"/>
  <c r="E4803" i="8"/>
  <c r="O4803" i="8" s="1"/>
  <c r="E4804" i="8"/>
  <c r="O4804" i="8" s="1"/>
  <c r="E4805" i="8"/>
  <c r="O4805" i="8" s="1"/>
  <c r="E4806" i="8"/>
  <c r="O4806" i="8" s="1"/>
  <c r="E4807" i="8"/>
  <c r="O4807" i="8" s="1"/>
  <c r="E4808" i="8"/>
  <c r="O4808" i="8" s="1"/>
  <c r="E4809" i="8"/>
  <c r="O4809" i="8" s="1"/>
  <c r="E4810" i="8"/>
  <c r="O4810" i="8" s="1"/>
  <c r="E4811" i="8"/>
  <c r="O4811" i="8" s="1"/>
  <c r="E4812" i="8"/>
  <c r="O4812" i="8" s="1"/>
  <c r="E4813" i="8"/>
  <c r="O4813" i="8" s="1"/>
  <c r="E4814" i="8"/>
  <c r="O4814" i="8" s="1"/>
  <c r="E4815" i="8"/>
  <c r="O4815" i="8" s="1"/>
  <c r="E4816" i="8"/>
  <c r="O4816" i="8" s="1"/>
  <c r="E4817" i="8"/>
  <c r="O4817" i="8" s="1"/>
  <c r="E4818" i="8"/>
  <c r="O4818" i="8" s="1"/>
  <c r="E4819" i="8"/>
  <c r="O4819" i="8" s="1"/>
  <c r="E4820" i="8"/>
  <c r="O4820" i="8" s="1"/>
  <c r="E4821" i="8"/>
  <c r="O4821" i="8" s="1"/>
  <c r="E4822" i="8"/>
  <c r="O4822" i="8" s="1"/>
  <c r="E4823" i="8"/>
  <c r="O4823" i="8" s="1"/>
  <c r="E4824" i="8"/>
  <c r="O4824" i="8" s="1"/>
  <c r="E4825" i="8"/>
  <c r="O4825" i="8" s="1"/>
  <c r="E4826" i="8"/>
  <c r="O4826" i="8" s="1"/>
  <c r="E4827" i="8"/>
  <c r="O4827" i="8" s="1"/>
  <c r="E4828" i="8"/>
  <c r="O4828" i="8" s="1"/>
  <c r="E4829" i="8"/>
  <c r="O4829" i="8" s="1"/>
  <c r="E4830" i="8"/>
  <c r="O4830" i="8" s="1"/>
  <c r="E4831" i="8"/>
  <c r="O4831" i="8" s="1"/>
  <c r="E4832" i="8"/>
  <c r="O4832" i="8" s="1"/>
  <c r="E4833" i="8"/>
  <c r="O4833" i="8" s="1"/>
  <c r="E4834" i="8"/>
  <c r="O4834" i="8" s="1"/>
  <c r="E4835" i="8"/>
  <c r="O4835" i="8" s="1"/>
  <c r="E4836" i="8"/>
  <c r="O4836" i="8" s="1"/>
  <c r="E4837" i="8"/>
  <c r="O4837" i="8" s="1"/>
  <c r="E4838" i="8"/>
  <c r="O4838" i="8" s="1"/>
  <c r="E4839" i="8"/>
  <c r="O4839" i="8" s="1"/>
  <c r="E4840" i="8"/>
  <c r="O4840" i="8" s="1"/>
  <c r="E4841" i="8"/>
  <c r="O4841" i="8" s="1"/>
  <c r="E4842" i="8"/>
  <c r="O4842" i="8" s="1"/>
  <c r="E4843" i="8"/>
  <c r="O4843" i="8" s="1"/>
  <c r="E4844" i="8"/>
  <c r="O4844" i="8" s="1"/>
  <c r="E4845" i="8"/>
  <c r="O4845" i="8" s="1"/>
  <c r="E4846" i="8"/>
  <c r="O4846" i="8" s="1"/>
  <c r="E4847" i="8"/>
  <c r="O4847" i="8" s="1"/>
  <c r="E4848" i="8"/>
  <c r="O4848" i="8" s="1"/>
  <c r="E4849" i="8"/>
  <c r="O4849" i="8" s="1"/>
  <c r="E4850" i="8"/>
  <c r="O4850" i="8" s="1"/>
  <c r="E4851" i="8"/>
  <c r="O4851" i="8" s="1"/>
  <c r="E4852" i="8"/>
  <c r="O4852" i="8" s="1"/>
  <c r="E4853" i="8"/>
  <c r="O4853" i="8" s="1"/>
  <c r="E4854" i="8"/>
  <c r="O4854" i="8" s="1"/>
  <c r="E4855" i="8"/>
  <c r="O4855" i="8" s="1"/>
  <c r="E4856" i="8"/>
  <c r="O4856" i="8" s="1"/>
  <c r="E4857" i="8"/>
  <c r="O4857" i="8" s="1"/>
  <c r="E4858" i="8"/>
  <c r="O4858" i="8" s="1"/>
  <c r="E4859" i="8"/>
  <c r="O4859" i="8" s="1"/>
  <c r="E4860" i="8"/>
  <c r="O4860" i="8" s="1"/>
  <c r="E4861" i="8"/>
  <c r="O4861" i="8" s="1"/>
  <c r="E4862" i="8"/>
  <c r="O4862" i="8" s="1"/>
  <c r="E4863" i="8"/>
  <c r="O4863" i="8" s="1"/>
  <c r="E4864" i="8"/>
  <c r="O4864" i="8" s="1"/>
  <c r="E4865" i="8"/>
  <c r="O4865" i="8" s="1"/>
  <c r="E4866" i="8"/>
  <c r="O4866" i="8" s="1"/>
  <c r="E4867" i="8"/>
  <c r="O4867" i="8" s="1"/>
  <c r="E4868" i="8"/>
  <c r="O4868" i="8" s="1"/>
  <c r="E4869" i="8"/>
  <c r="O4869" i="8" s="1"/>
  <c r="E4870" i="8"/>
  <c r="O4870" i="8" s="1"/>
  <c r="E4871" i="8"/>
  <c r="O4871" i="8" s="1"/>
  <c r="E4872" i="8"/>
  <c r="O4872" i="8" s="1"/>
  <c r="E4873" i="8"/>
  <c r="O4873" i="8" s="1"/>
  <c r="E4874" i="8"/>
  <c r="O4874" i="8" s="1"/>
  <c r="E4875" i="8"/>
  <c r="O4875" i="8" s="1"/>
  <c r="E4876" i="8"/>
  <c r="O4876" i="8" s="1"/>
  <c r="E4877" i="8"/>
  <c r="O4877" i="8" s="1"/>
  <c r="E4878" i="8"/>
  <c r="O4878" i="8" s="1"/>
  <c r="E4879" i="8"/>
  <c r="O4879" i="8" s="1"/>
  <c r="E4880" i="8"/>
  <c r="O4880" i="8" s="1"/>
  <c r="E4881" i="8"/>
  <c r="O4881" i="8" s="1"/>
  <c r="E4882" i="8"/>
  <c r="E4883" i="8"/>
  <c r="O4883" i="8" s="1"/>
  <c r="E4884" i="8"/>
  <c r="O4884" i="8" s="1"/>
  <c r="E4885" i="8"/>
  <c r="O4885" i="8" s="1"/>
  <c r="E4886" i="8"/>
  <c r="O4886" i="8" s="1"/>
  <c r="E4887" i="8"/>
  <c r="O4887" i="8" s="1"/>
  <c r="E4888" i="8"/>
  <c r="O4888" i="8" s="1"/>
  <c r="E4889" i="8"/>
  <c r="O4889" i="8" s="1"/>
  <c r="E4890" i="8"/>
  <c r="O4890" i="8" s="1"/>
  <c r="E4891" i="8"/>
  <c r="O4891" i="8" s="1"/>
  <c r="E4892" i="8"/>
  <c r="O4892" i="8" s="1"/>
  <c r="E4893" i="8"/>
  <c r="O4893" i="8" s="1"/>
  <c r="E4894" i="8"/>
  <c r="O4894" i="8" s="1"/>
  <c r="E4895" i="8"/>
  <c r="O4895" i="8" s="1"/>
  <c r="E4896" i="8"/>
  <c r="O4896" i="8" s="1"/>
  <c r="E4897" i="8"/>
  <c r="O4897" i="8" s="1"/>
  <c r="E4898" i="8"/>
  <c r="O4898" i="8" s="1"/>
  <c r="E4899" i="8"/>
  <c r="O4899" i="8" s="1"/>
  <c r="E4900" i="8"/>
  <c r="O4900" i="8" s="1"/>
  <c r="E4901" i="8"/>
  <c r="O4901" i="8" s="1"/>
  <c r="E4902" i="8"/>
  <c r="O4902" i="8" s="1"/>
  <c r="E4903" i="8"/>
  <c r="O4903" i="8" s="1"/>
  <c r="E4904" i="8"/>
  <c r="O4904" i="8" s="1"/>
  <c r="E4905" i="8"/>
  <c r="O4905" i="8" s="1"/>
  <c r="E4906" i="8"/>
  <c r="O4906" i="8" s="1"/>
  <c r="E4907" i="8"/>
  <c r="O4907" i="8" s="1"/>
  <c r="E4908" i="8"/>
  <c r="O4908" i="8" s="1"/>
  <c r="E4909" i="8"/>
  <c r="O4909" i="8" s="1"/>
  <c r="E4910" i="8"/>
  <c r="O4910" i="8" s="1"/>
  <c r="E4911" i="8"/>
  <c r="O4911" i="8" s="1"/>
  <c r="E4912" i="8"/>
  <c r="O4912" i="8" s="1"/>
  <c r="E4913" i="8"/>
  <c r="O4913" i="8" s="1"/>
  <c r="E4914" i="8"/>
  <c r="O4914" i="8" s="1"/>
  <c r="E4915" i="8"/>
  <c r="O4915" i="8" s="1"/>
  <c r="E4916" i="8"/>
  <c r="O4916" i="8" s="1"/>
  <c r="E4917" i="8"/>
  <c r="O4917" i="8" s="1"/>
  <c r="E4918" i="8"/>
  <c r="O4918" i="8" s="1"/>
  <c r="E4919" i="8"/>
  <c r="O4919" i="8" s="1"/>
  <c r="E4920" i="8"/>
  <c r="O4920" i="8" s="1"/>
  <c r="E4921" i="8"/>
  <c r="O4921" i="8" s="1"/>
  <c r="E4922" i="8"/>
  <c r="O4922" i="8" s="1"/>
  <c r="E4923" i="8"/>
  <c r="O4923" i="8" s="1"/>
  <c r="E4924" i="8"/>
  <c r="O4924" i="8" s="1"/>
  <c r="E4925" i="8"/>
  <c r="O4925" i="8" s="1"/>
  <c r="E4926" i="8"/>
  <c r="O4926" i="8" s="1"/>
  <c r="E4927" i="8"/>
  <c r="O4927" i="8" s="1"/>
  <c r="E4928" i="8"/>
  <c r="O4928" i="8" s="1"/>
  <c r="E4929" i="8"/>
  <c r="O4929" i="8" s="1"/>
  <c r="E4930" i="8"/>
  <c r="O4930" i="8" s="1"/>
  <c r="E4931" i="8"/>
  <c r="O4931" i="8" s="1"/>
  <c r="E4932" i="8"/>
  <c r="O4932" i="8" s="1"/>
  <c r="E4933" i="8"/>
  <c r="O4933" i="8" s="1"/>
  <c r="E4934" i="8"/>
  <c r="O4934" i="8" s="1"/>
  <c r="E4935" i="8"/>
  <c r="O4935" i="8" s="1"/>
  <c r="E4936" i="8"/>
  <c r="O4936" i="8" s="1"/>
  <c r="E4937" i="8"/>
  <c r="O4937" i="8" s="1"/>
  <c r="E4938" i="8"/>
  <c r="O4938" i="8" s="1"/>
  <c r="E4939" i="8"/>
  <c r="O4939" i="8" s="1"/>
  <c r="E4940" i="8"/>
  <c r="O4940" i="8" s="1"/>
  <c r="E4941" i="8"/>
  <c r="O4941" i="8" s="1"/>
  <c r="E4942" i="8"/>
  <c r="O4942" i="8" s="1"/>
  <c r="E4943" i="8"/>
  <c r="O4943" i="8" s="1"/>
  <c r="E4944" i="8"/>
  <c r="O4944" i="8" s="1"/>
  <c r="E4945" i="8"/>
  <c r="O4945" i="8" s="1"/>
  <c r="E4946" i="8"/>
  <c r="O4946" i="8" s="1"/>
  <c r="E4947" i="8"/>
  <c r="O4947" i="8" s="1"/>
  <c r="E4948" i="8"/>
  <c r="O4948" i="8" s="1"/>
  <c r="E4949" i="8"/>
  <c r="O4949" i="8" s="1"/>
  <c r="E4950" i="8"/>
  <c r="O4950" i="8" s="1"/>
  <c r="E4951" i="8"/>
  <c r="O4951" i="8" s="1"/>
  <c r="E4952" i="8"/>
  <c r="O4952" i="8" s="1"/>
  <c r="E4953" i="8"/>
  <c r="O4953" i="8" s="1"/>
  <c r="E4954" i="8"/>
  <c r="O4954" i="8" s="1"/>
  <c r="E4955" i="8"/>
  <c r="O4955" i="8" s="1"/>
  <c r="E4956" i="8"/>
  <c r="O4956" i="8" s="1"/>
  <c r="E4957" i="8"/>
  <c r="O4957" i="8" s="1"/>
  <c r="E4958" i="8"/>
  <c r="O4958" i="8" s="1"/>
  <c r="E4959" i="8"/>
  <c r="O4959" i="8" s="1"/>
  <c r="E4960" i="8"/>
  <c r="O4960" i="8" s="1"/>
  <c r="E4961" i="8"/>
  <c r="O4961" i="8" s="1"/>
  <c r="E4962" i="8"/>
  <c r="E4963" i="8"/>
  <c r="O4963" i="8" s="1"/>
  <c r="E4964" i="8"/>
  <c r="O4964" i="8" s="1"/>
  <c r="E4965" i="8"/>
  <c r="O4965" i="8" s="1"/>
  <c r="E4966" i="8"/>
  <c r="O4966" i="8" s="1"/>
  <c r="E4967" i="8"/>
  <c r="O4967" i="8" s="1"/>
  <c r="E4968" i="8"/>
  <c r="O4968" i="8" s="1"/>
  <c r="E4969" i="8"/>
  <c r="O4969" i="8" s="1"/>
  <c r="E4970" i="8"/>
  <c r="O4970" i="8" s="1"/>
  <c r="E4971" i="8"/>
  <c r="O4971" i="8" s="1"/>
  <c r="E4972" i="8"/>
  <c r="O4972" i="8" s="1"/>
  <c r="E4973" i="8"/>
  <c r="O4973" i="8" s="1"/>
  <c r="E4974" i="8"/>
  <c r="O4974" i="8" s="1"/>
  <c r="E4975" i="8"/>
  <c r="O4975" i="8" s="1"/>
  <c r="E4976" i="8"/>
  <c r="O4976" i="8" s="1"/>
  <c r="E4977" i="8"/>
  <c r="O4977" i="8" s="1"/>
  <c r="E4978" i="8"/>
  <c r="O4978" i="8" s="1"/>
  <c r="E4979" i="8"/>
  <c r="O4979" i="8" s="1"/>
  <c r="E4980" i="8"/>
  <c r="O4980" i="8" s="1"/>
  <c r="E4981" i="8"/>
  <c r="O4981" i="8" s="1"/>
  <c r="E4982" i="8"/>
  <c r="O4982" i="8" s="1"/>
  <c r="E4983" i="8"/>
  <c r="O4983" i="8" s="1"/>
  <c r="E4984" i="8"/>
  <c r="O4984" i="8" s="1"/>
  <c r="E4985" i="8"/>
  <c r="O4985" i="8" s="1"/>
  <c r="E4986" i="8"/>
  <c r="O4986" i="8" s="1"/>
  <c r="E4987" i="8"/>
  <c r="O4987" i="8" s="1"/>
  <c r="E4988" i="8"/>
  <c r="O4988" i="8" s="1"/>
  <c r="E4989" i="8"/>
  <c r="O4989" i="8" s="1"/>
  <c r="E4990" i="8"/>
  <c r="O4990" i="8" s="1"/>
  <c r="E4991" i="8"/>
  <c r="O4991" i="8" s="1"/>
  <c r="E4992" i="8"/>
  <c r="O4992" i="8" s="1"/>
  <c r="E4993" i="8"/>
  <c r="O4993" i="8" s="1"/>
  <c r="E4994" i="8"/>
  <c r="O4994" i="8" s="1"/>
  <c r="E4995" i="8"/>
  <c r="O4995" i="8" s="1"/>
  <c r="E4996" i="8"/>
  <c r="O4996" i="8" s="1"/>
  <c r="E4997" i="8"/>
  <c r="O4997" i="8" s="1"/>
  <c r="E4998" i="8"/>
  <c r="O4998" i="8" s="1"/>
  <c r="E4999" i="8"/>
  <c r="O4999" i="8" s="1"/>
  <c r="E5000" i="8"/>
  <c r="O5000" i="8" s="1"/>
  <c r="E5001" i="8"/>
  <c r="O5001" i="8" s="1"/>
  <c r="E5002" i="8"/>
  <c r="O5002" i="8" s="1"/>
  <c r="E5003" i="8"/>
  <c r="O5003" i="8" s="1"/>
  <c r="E5004" i="8"/>
  <c r="O5004" i="8" s="1"/>
  <c r="E5005" i="8"/>
  <c r="O5005" i="8" s="1"/>
  <c r="E5006" i="8"/>
  <c r="O5006" i="8" s="1"/>
  <c r="E5007" i="8"/>
  <c r="O5007" i="8" s="1"/>
  <c r="E5008" i="8"/>
  <c r="O5008" i="8" s="1"/>
  <c r="E5009" i="8"/>
  <c r="O5009" i="8" s="1"/>
  <c r="E5010" i="8"/>
  <c r="O5010" i="8" s="1"/>
  <c r="E5011" i="8"/>
  <c r="O5011" i="8" s="1"/>
  <c r="E5012" i="8"/>
  <c r="O5012" i="8" s="1"/>
  <c r="E5013" i="8"/>
  <c r="O5013" i="8" s="1"/>
  <c r="E5014" i="8"/>
  <c r="O5014" i="8" s="1"/>
  <c r="E5015" i="8"/>
  <c r="O5015" i="8" s="1"/>
  <c r="E5016" i="8"/>
  <c r="O5016" i="8" s="1"/>
  <c r="E5017" i="8"/>
  <c r="O5017" i="8" s="1"/>
  <c r="E5018" i="8"/>
  <c r="O5018" i="8" s="1"/>
  <c r="E5019" i="8"/>
  <c r="O5019" i="8" s="1"/>
  <c r="E5020" i="8"/>
  <c r="O5020" i="8" s="1"/>
  <c r="E5021" i="8"/>
  <c r="O5021" i="8" s="1"/>
  <c r="E5022" i="8"/>
  <c r="O5022" i="8" s="1"/>
  <c r="E5023" i="8"/>
  <c r="O5023" i="8" s="1"/>
  <c r="E5024" i="8"/>
  <c r="O5024" i="8" s="1"/>
  <c r="E5025" i="8"/>
  <c r="O5025" i="8" s="1"/>
  <c r="E5026" i="8"/>
  <c r="O5026" i="8" s="1"/>
  <c r="E5027" i="8"/>
  <c r="O5027" i="8" s="1"/>
  <c r="E5028" i="8"/>
  <c r="O5028" i="8" s="1"/>
  <c r="E5029" i="8"/>
  <c r="O5029" i="8" s="1"/>
  <c r="E5030" i="8"/>
  <c r="O5030" i="8" s="1"/>
  <c r="E5031" i="8"/>
  <c r="O5031" i="8" s="1"/>
  <c r="E5032" i="8"/>
  <c r="O5032" i="8" s="1"/>
  <c r="E5033" i="8"/>
  <c r="O5033" i="8" s="1"/>
  <c r="E5034" i="8"/>
  <c r="O5034" i="8" s="1"/>
  <c r="E5035" i="8"/>
  <c r="O5035" i="8" s="1"/>
  <c r="E5036" i="8"/>
  <c r="O5036" i="8" s="1"/>
  <c r="E5037" i="8"/>
  <c r="O5037" i="8" s="1"/>
  <c r="E5038" i="8"/>
  <c r="O5038" i="8" s="1"/>
  <c r="E5039" i="8"/>
  <c r="O5039" i="8" s="1"/>
  <c r="E5040" i="8"/>
  <c r="O5040" i="8" s="1"/>
  <c r="E5041" i="8"/>
  <c r="O5041" i="8" s="1"/>
  <c r="E5042" i="8"/>
  <c r="O5042" i="8" s="1"/>
  <c r="E5043" i="8"/>
  <c r="O5043" i="8" s="1"/>
  <c r="E5044" i="8"/>
  <c r="O5044" i="8" s="1"/>
  <c r="E5045" i="8"/>
  <c r="O5045" i="8" s="1"/>
  <c r="E5046" i="8"/>
  <c r="O5046" i="8" s="1"/>
  <c r="E5047" i="8"/>
  <c r="O5047" i="8" s="1"/>
  <c r="E5048" i="8"/>
  <c r="O5048" i="8" s="1"/>
  <c r="E5049" i="8"/>
  <c r="O5049" i="8" s="1"/>
  <c r="E5050" i="8"/>
  <c r="O5050" i="8" s="1"/>
  <c r="E5051" i="8"/>
  <c r="O5051" i="8" s="1"/>
  <c r="E5052" i="8"/>
  <c r="O5052" i="8" s="1"/>
  <c r="E5053" i="8"/>
  <c r="O5053" i="8" s="1"/>
  <c r="E5054" i="8"/>
  <c r="O5054" i="8" s="1"/>
  <c r="E5055" i="8"/>
  <c r="O5055" i="8" s="1"/>
  <c r="E5056" i="8"/>
  <c r="O5056" i="8" s="1"/>
  <c r="E5057" i="8"/>
  <c r="O5057" i="8" s="1"/>
  <c r="E5058" i="8"/>
  <c r="O5058" i="8" s="1"/>
  <c r="E5059" i="8"/>
  <c r="O5059" i="8" s="1"/>
  <c r="E5060" i="8"/>
  <c r="O5060" i="8" s="1"/>
  <c r="E5061" i="8"/>
  <c r="O5061" i="8" s="1"/>
  <c r="E5062" i="8"/>
  <c r="O5062" i="8" s="1"/>
  <c r="E5063" i="8"/>
  <c r="O5063" i="8" s="1"/>
  <c r="E5064" i="8"/>
  <c r="O5064" i="8" s="1"/>
  <c r="E5065" i="8"/>
  <c r="O5065" i="8" s="1"/>
  <c r="E5066" i="8"/>
  <c r="O5066" i="8" s="1"/>
  <c r="E5067" i="8"/>
  <c r="O5067" i="8" s="1"/>
  <c r="E5068" i="8"/>
  <c r="O5068" i="8" s="1"/>
  <c r="E5069" i="8"/>
  <c r="O5069" i="8" s="1"/>
  <c r="E5070" i="8"/>
  <c r="O5070" i="8" s="1"/>
  <c r="E5071" i="8"/>
  <c r="O5071" i="8" s="1"/>
  <c r="E5072" i="8"/>
  <c r="O5072" i="8" s="1"/>
  <c r="E5073" i="8"/>
  <c r="O5073" i="8" s="1"/>
  <c r="E5074" i="8"/>
  <c r="O5074" i="8" s="1"/>
  <c r="E5075" i="8"/>
  <c r="O5075" i="8" s="1"/>
  <c r="E5076" i="8"/>
  <c r="O5076" i="8" s="1"/>
  <c r="E5077" i="8"/>
  <c r="O5077" i="8" s="1"/>
  <c r="E5078" i="8"/>
  <c r="O5078" i="8" s="1"/>
  <c r="E5079" i="8"/>
  <c r="O5079" i="8" s="1"/>
  <c r="E5080" i="8"/>
  <c r="O5080" i="8" s="1"/>
  <c r="E5081" i="8"/>
  <c r="O5081" i="8" s="1"/>
  <c r="E5082" i="8"/>
  <c r="O5082" i="8" s="1"/>
  <c r="E5083" i="8"/>
  <c r="O5083" i="8" s="1"/>
  <c r="E5084" i="8"/>
  <c r="O5084" i="8" s="1"/>
  <c r="E5085" i="8"/>
  <c r="O5085" i="8" s="1"/>
  <c r="E5086" i="8"/>
  <c r="O5086" i="8" s="1"/>
  <c r="E5087" i="8"/>
  <c r="O5087" i="8" s="1"/>
  <c r="E5088" i="8"/>
  <c r="O5088" i="8" s="1"/>
  <c r="E5089" i="8"/>
  <c r="O5089" i="8" s="1"/>
  <c r="E5090" i="8"/>
  <c r="O5090" i="8" s="1"/>
  <c r="E5091" i="8"/>
  <c r="O5091" i="8" s="1"/>
  <c r="E5092" i="8"/>
  <c r="O5092" i="8" s="1"/>
  <c r="E5093" i="8"/>
  <c r="O5093" i="8" s="1"/>
  <c r="E5094" i="8"/>
  <c r="O5094" i="8" s="1"/>
  <c r="E5095" i="8"/>
  <c r="O5095" i="8" s="1"/>
  <c r="E5096" i="8"/>
  <c r="O5096" i="8" s="1"/>
  <c r="E5097" i="8"/>
  <c r="O5097" i="8" s="1"/>
  <c r="E5098" i="8"/>
  <c r="O5098" i="8" s="1"/>
  <c r="E5099" i="8"/>
  <c r="O5099" i="8" s="1"/>
  <c r="E5100" i="8"/>
  <c r="O5100" i="8" s="1"/>
  <c r="E5101" i="8"/>
  <c r="O5101" i="8" s="1"/>
  <c r="E5102" i="8"/>
  <c r="O5102" i="8" s="1"/>
  <c r="E5103" i="8"/>
  <c r="O5103" i="8" s="1"/>
  <c r="E5104" i="8"/>
  <c r="O5104" i="8" s="1"/>
  <c r="E5105" i="8"/>
  <c r="O5105" i="8" s="1"/>
  <c r="E5106" i="8"/>
  <c r="O5106" i="8" s="1"/>
  <c r="E5107" i="8"/>
  <c r="O5107" i="8" s="1"/>
  <c r="E5108" i="8"/>
  <c r="O5108" i="8" s="1"/>
  <c r="E5109" i="8"/>
  <c r="O5109" i="8" s="1"/>
  <c r="E5110" i="8"/>
  <c r="O5110" i="8" s="1"/>
  <c r="E5111" i="8"/>
  <c r="O5111" i="8" s="1"/>
  <c r="E5112" i="8"/>
  <c r="O5112" i="8" s="1"/>
  <c r="E5113" i="8"/>
  <c r="O5113" i="8" s="1"/>
  <c r="E5114" i="8"/>
  <c r="O5114" i="8" s="1"/>
  <c r="E5115" i="8"/>
  <c r="O5115" i="8" s="1"/>
  <c r="E5116" i="8"/>
  <c r="O5116" i="8" s="1"/>
  <c r="E5117" i="8"/>
  <c r="O5117" i="8" s="1"/>
  <c r="E5118" i="8"/>
  <c r="O5118" i="8" s="1"/>
  <c r="E5119" i="8"/>
  <c r="O5119" i="8" s="1"/>
  <c r="E5120" i="8"/>
  <c r="O5120" i="8" s="1"/>
  <c r="E5121" i="8"/>
  <c r="O5121" i="8" s="1"/>
  <c r="E5122" i="8"/>
  <c r="O5122" i="8" s="1"/>
  <c r="E5123" i="8"/>
  <c r="O5123" i="8" s="1"/>
  <c r="E5124" i="8"/>
  <c r="O5124" i="8" s="1"/>
  <c r="E5125" i="8"/>
  <c r="O5125" i="8" s="1"/>
  <c r="E5126" i="8"/>
  <c r="O5126" i="8" s="1"/>
  <c r="E5127" i="8"/>
  <c r="O5127" i="8" s="1"/>
  <c r="E5128" i="8"/>
  <c r="O5128" i="8" s="1"/>
  <c r="E5129" i="8"/>
  <c r="O5129" i="8" s="1"/>
  <c r="E5130" i="8"/>
  <c r="O5130" i="8" s="1"/>
  <c r="E5131" i="8"/>
  <c r="O5131" i="8" s="1"/>
  <c r="E5132" i="8"/>
  <c r="O5132" i="8" s="1"/>
  <c r="E5133" i="8"/>
  <c r="O5133" i="8" s="1"/>
  <c r="E5134" i="8"/>
  <c r="O5134" i="8" s="1"/>
  <c r="E5135" i="8"/>
  <c r="O5135" i="8" s="1"/>
  <c r="E5136" i="8"/>
  <c r="O5136" i="8" s="1"/>
  <c r="E5137" i="8"/>
  <c r="O5137" i="8" s="1"/>
  <c r="E5138" i="8"/>
  <c r="O5138" i="8" s="1"/>
  <c r="E5139" i="8"/>
  <c r="O5139" i="8" s="1"/>
  <c r="E5140" i="8"/>
  <c r="O5140" i="8" s="1"/>
  <c r="E5141" i="8"/>
  <c r="O5141" i="8" s="1"/>
  <c r="E5142" i="8"/>
  <c r="O5142" i="8" s="1"/>
  <c r="E5143" i="8"/>
  <c r="O5143" i="8" s="1"/>
  <c r="E5144" i="8"/>
  <c r="O5144" i="8" s="1"/>
  <c r="E5145" i="8"/>
  <c r="O5145" i="8" s="1"/>
  <c r="E5146" i="8"/>
  <c r="O5146" i="8" s="1"/>
  <c r="E5147" i="8"/>
  <c r="O5147" i="8" s="1"/>
  <c r="E5148" i="8"/>
  <c r="O5148" i="8" s="1"/>
  <c r="E5149" i="8"/>
  <c r="O5149" i="8" s="1"/>
  <c r="E5150" i="8"/>
  <c r="O5150" i="8" s="1"/>
  <c r="E5151" i="8"/>
  <c r="O5151" i="8" s="1"/>
  <c r="E5152" i="8"/>
  <c r="O5152" i="8" s="1"/>
  <c r="E5153" i="8"/>
  <c r="O5153" i="8" s="1"/>
  <c r="E5154" i="8"/>
  <c r="O5154" i="8" s="1"/>
  <c r="E5155" i="8"/>
  <c r="O5155" i="8" s="1"/>
  <c r="E5156" i="8"/>
  <c r="O5156" i="8" s="1"/>
  <c r="E5157" i="8"/>
  <c r="O5157" i="8" s="1"/>
  <c r="E5158" i="8"/>
  <c r="O5158" i="8" s="1"/>
  <c r="E5159" i="8"/>
  <c r="O5159" i="8" s="1"/>
  <c r="E5160" i="8"/>
  <c r="O5160" i="8" s="1"/>
  <c r="E5161" i="8"/>
  <c r="O5161" i="8" s="1"/>
  <c r="E5162" i="8"/>
  <c r="O5162" i="8" s="1"/>
  <c r="E5163" i="8"/>
  <c r="O5163" i="8" s="1"/>
  <c r="E5164" i="8"/>
  <c r="O5164" i="8" s="1"/>
  <c r="E5165" i="8"/>
  <c r="O5165" i="8" s="1"/>
  <c r="E5166" i="8"/>
  <c r="O5166" i="8" s="1"/>
  <c r="E5167" i="8"/>
  <c r="O5167" i="8" s="1"/>
  <c r="E5168" i="8"/>
  <c r="O5168" i="8" s="1"/>
  <c r="E5169" i="8"/>
  <c r="O5169" i="8" s="1"/>
  <c r="E5170" i="8"/>
  <c r="O5170" i="8" s="1"/>
  <c r="E5171" i="8"/>
  <c r="O5171" i="8" s="1"/>
  <c r="E5172" i="8"/>
  <c r="O5172" i="8" s="1"/>
  <c r="E5173" i="8"/>
  <c r="O5173" i="8" s="1"/>
  <c r="E5174" i="8"/>
  <c r="O5174" i="8" s="1"/>
  <c r="E5175" i="8"/>
  <c r="O5175" i="8" s="1"/>
  <c r="E5176" i="8"/>
  <c r="O5176" i="8" s="1"/>
  <c r="E5177" i="8"/>
  <c r="O5177" i="8" s="1"/>
  <c r="E5178" i="8"/>
  <c r="O5178" i="8" s="1"/>
  <c r="E5179" i="8"/>
  <c r="O5179" i="8" s="1"/>
  <c r="E5180" i="8"/>
  <c r="O5180" i="8" s="1"/>
  <c r="E5181" i="8"/>
  <c r="O5181" i="8" s="1"/>
  <c r="E5182" i="8"/>
  <c r="O5182" i="8" s="1"/>
  <c r="E5183" i="8"/>
  <c r="O5183" i="8" s="1"/>
  <c r="E5184" i="8"/>
  <c r="O5184" i="8" s="1"/>
  <c r="E5185" i="8"/>
  <c r="O5185" i="8" s="1"/>
  <c r="E5186" i="8"/>
  <c r="O5186" i="8" s="1"/>
  <c r="E5187" i="8"/>
  <c r="O5187" i="8" s="1"/>
  <c r="E5188" i="8"/>
  <c r="O5188" i="8" s="1"/>
  <c r="E5189" i="8"/>
  <c r="O5189" i="8" s="1"/>
  <c r="E5190" i="8"/>
  <c r="O5190" i="8" s="1"/>
  <c r="E5191" i="8"/>
  <c r="O5191" i="8" s="1"/>
  <c r="E5192" i="8"/>
  <c r="O5192" i="8" s="1"/>
  <c r="E5193" i="8"/>
  <c r="O5193" i="8" s="1"/>
  <c r="E5194" i="8"/>
  <c r="O5194" i="8" s="1"/>
  <c r="E5195" i="8"/>
  <c r="O5195" i="8" s="1"/>
  <c r="E5196" i="8"/>
  <c r="O5196" i="8" s="1"/>
  <c r="E5197" i="8"/>
  <c r="O5197" i="8" s="1"/>
  <c r="E5198" i="8"/>
  <c r="O5198" i="8" s="1"/>
  <c r="E5199" i="8"/>
  <c r="O5199" i="8" s="1"/>
  <c r="E5200" i="8"/>
  <c r="O5200" i="8" s="1"/>
  <c r="E5201" i="8"/>
  <c r="O5201" i="8" s="1"/>
  <c r="E5202" i="8"/>
  <c r="O5202" i="8" s="1"/>
  <c r="E5203" i="8"/>
  <c r="O5203" i="8" s="1"/>
  <c r="E5204" i="8"/>
  <c r="O5204" i="8" s="1"/>
  <c r="E5205" i="8"/>
  <c r="O5205" i="8" s="1"/>
  <c r="E5206" i="8"/>
  <c r="O5206" i="8" s="1"/>
  <c r="E5207" i="8"/>
  <c r="O5207" i="8" s="1"/>
  <c r="E5208" i="8"/>
  <c r="O5208" i="8" s="1"/>
  <c r="E5209" i="8"/>
  <c r="O5209" i="8" s="1"/>
  <c r="E5210" i="8"/>
  <c r="O5210" i="8" s="1"/>
  <c r="E5211" i="8"/>
  <c r="O5211" i="8" s="1"/>
  <c r="E5212" i="8"/>
  <c r="O5212" i="8" s="1"/>
  <c r="E5213" i="8"/>
  <c r="O5213" i="8" s="1"/>
  <c r="E5214" i="8"/>
  <c r="O5214" i="8" s="1"/>
  <c r="E5215" i="8"/>
  <c r="O5215" i="8" s="1"/>
  <c r="E5216" i="8"/>
  <c r="O5216" i="8" s="1"/>
  <c r="E5217" i="8"/>
  <c r="O5217" i="8" s="1"/>
  <c r="E5218" i="8"/>
  <c r="O5218" i="8" s="1"/>
  <c r="E5219" i="8"/>
  <c r="O5219" i="8" s="1"/>
  <c r="E5220" i="8"/>
  <c r="O5220" i="8" s="1"/>
  <c r="E5221" i="8"/>
  <c r="O5221" i="8" s="1"/>
  <c r="E5222" i="8"/>
  <c r="O5222" i="8" s="1"/>
  <c r="E5223" i="8"/>
  <c r="O5223" i="8" s="1"/>
  <c r="E5224" i="8"/>
  <c r="O5224" i="8" s="1"/>
  <c r="E5225" i="8"/>
  <c r="O5225" i="8" s="1"/>
  <c r="E5226" i="8"/>
  <c r="O5226" i="8" s="1"/>
  <c r="E5227" i="8"/>
  <c r="O5227" i="8" s="1"/>
  <c r="E5228" i="8"/>
  <c r="O5228" i="8" s="1"/>
  <c r="E5229" i="8"/>
  <c r="O5229" i="8" s="1"/>
  <c r="E5230" i="8"/>
  <c r="O5230" i="8" s="1"/>
  <c r="E5231" i="8"/>
  <c r="O5231" i="8" s="1"/>
  <c r="E5232" i="8"/>
  <c r="O5232" i="8" s="1"/>
  <c r="E5233" i="8"/>
  <c r="O5233" i="8" s="1"/>
  <c r="E5234" i="8"/>
  <c r="O5234" i="8" s="1"/>
  <c r="E5235" i="8"/>
  <c r="O5235" i="8" s="1"/>
  <c r="E5236" i="8"/>
  <c r="O5236" i="8" s="1"/>
  <c r="E5237" i="8"/>
  <c r="O5237" i="8" s="1"/>
  <c r="E5238" i="8"/>
  <c r="O5238" i="8" s="1"/>
  <c r="E5239" i="8"/>
  <c r="O5239" i="8" s="1"/>
  <c r="E5240" i="8"/>
  <c r="O5240" i="8" s="1"/>
  <c r="E5241" i="8"/>
  <c r="O5241" i="8" s="1"/>
  <c r="E5242" i="8"/>
  <c r="O5242" i="8" s="1"/>
  <c r="E5243" i="8"/>
  <c r="O5243" i="8" s="1"/>
  <c r="E5244" i="8"/>
  <c r="O5244" i="8" s="1"/>
  <c r="E5245" i="8"/>
  <c r="O5245" i="8" s="1"/>
  <c r="E5246" i="8"/>
  <c r="O5246" i="8" s="1"/>
  <c r="E5247" i="8"/>
  <c r="O5247" i="8" s="1"/>
  <c r="E5248" i="8"/>
  <c r="O5248" i="8" s="1"/>
  <c r="E5249" i="8"/>
  <c r="O5249" i="8" s="1"/>
  <c r="E5250" i="8"/>
  <c r="O5250" i="8" s="1"/>
  <c r="E5251" i="8"/>
  <c r="O5251" i="8" s="1"/>
  <c r="E5252" i="8"/>
  <c r="O5252" i="8" s="1"/>
  <c r="E5253" i="8"/>
  <c r="O5253" i="8" s="1"/>
  <c r="E5254" i="8"/>
  <c r="O5254" i="8" s="1"/>
  <c r="E5255" i="8"/>
  <c r="O5255" i="8" s="1"/>
  <c r="E5256" i="8"/>
  <c r="O5256" i="8" s="1"/>
  <c r="E5257" i="8"/>
  <c r="O5257" i="8" s="1"/>
  <c r="E5258" i="8"/>
  <c r="O5258" i="8" s="1"/>
  <c r="E5259" i="8"/>
  <c r="O5259" i="8" s="1"/>
  <c r="E5260" i="8"/>
  <c r="O5260" i="8" s="1"/>
  <c r="E5261" i="8"/>
  <c r="O5261" i="8" s="1"/>
  <c r="E5262" i="8"/>
  <c r="O5262" i="8" s="1"/>
  <c r="E5263" i="8"/>
  <c r="O5263" i="8" s="1"/>
  <c r="E5264" i="8"/>
  <c r="O5264" i="8" s="1"/>
  <c r="E5265" i="8"/>
  <c r="O5265" i="8" s="1"/>
  <c r="E5266" i="8"/>
  <c r="O5266" i="8" s="1"/>
  <c r="E5267" i="8"/>
  <c r="O5267" i="8" s="1"/>
  <c r="E5268" i="8"/>
  <c r="O5268" i="8" s="1"/>
  <c r="E5269" i="8"/>
  <c r="O5269" i="8" s="1"/>
  <c r="E5270" i="8"/>
  <c r="O5270" i="8" s="1"/>
  <c r="E5271" i="8"/>
  <c r="O5271" i="8" s="1"/>
  <c r="E5272" i="8"/>
  <c r="O5272" i="8" s="1"/>
  <c r="E5273" i="8"/>
  <c r="O5273" i="8" s="1"/>
  <c r="E5274" i="8"/>
  <c r="O5274" i="8" s="1"/>
  <c r="E5275" i="8"/>
  <c r="O5275" i="8" s="1"/>
  <c r="E5276" i="8"/>
  <c r="O5276" i="8" s="1"/>
  <c r="E5277" i="8"/>
  <c r="O5277" i="8" s="1"/>
  <c r="E5278" i="8"/>
  <c r="O5278" i="8" s="1"/>
  <c r="E5279" i="8"/>
  <c r="O5279" i="8" s="1"/>
  <c r="E5280" i="8"/>
  <c r="O5280" i="8" s="1"/>
  <c r="E5281" i="8"/>
  <c r="O5281" i="8" s="1"/>
  <c r="E5282" i="8"/>
  <c r="O5282" i="8" s="1"/>
  <c r="E5283" i="8"/>
  <c r="O5283" i="8" s="1"/>
  <c r="E5284" i="8"/>
  <c r="O5284" i="8" s="1"/>
  <c r="E5285" i="8"/>
  <c r="O5285" i="8" s="1"/>
  <c r="E5286" i="8"/>
  <c r="O5286" i="8" s="1"/>
  <c r="E5287" i="8"/>
  <c r="O5287" i="8" s="1"/>
  <c r="E5288" i="8"/>
  <c r="O5288" i="8" s="1"/>
  <c r="E5289" i="8"/>
  <c r="O5289" i="8" s="1"/>
  <c r="E5290" i="8"/>
  <c r="O5290" i="8" s="1"/>
  <c r="E5291" i="8"/>
  <c r="O5291" i="8" s="1"/>
  <c r="E5292" i="8"/>
  <c r="O5292" i="8" s="1"/>
  <c r="E5293" i="8"/>
  <c r="O5293" i="8" s="1"/>
  <c r="E5294" i="8"/>
  <c r="O5294" i="8" s="1"/>
  <c r="E5295" i="8"/>
  <c r="O5295" i="8" s="1"/>
  <c r="E5296" i="8"/>
  <c r="O5296" i="8" s="1"/>
  <c r="E5297" i="8"/>
  <c r="O5297" i="8" s="1"/>
  <c r="E5298" i="8"/>
  <c r="O5298" i="8" s="1"/>
  <c r="E5299" i="8"/>
  <c r="O5299" i="8" s="1"/>
  <c r="E5300" i="8"/>
  <c r="O5300" i="8" s="1"/>
  <c r="E5301" i="8"/>
  <c r="O5301" i="8" s="1"/>
  <c r="E5302" i="8"/>
  <c r="O5302" i="8" s="1"/>
  <c r="E5303" i="8"/>
  <c r="O5303" i="8" s="1"/>
  <c r="E5304" i="8"/>
  <c r="O5304" i="8" s="1"/>
  <c r="E5305" i="8"/>
  <c r="O5305" i="8" s="1"/>
  <c r="E5306" i="8"/>
  <c r="O5306" i="8" s="1"/>
  <c r="E5307" i="8"/>
  <c r="O5307" i="8" s="1"/>
  <c r="E5308" i="8"/>
  <c r="O5308" i="8" s="1"/>
  <c r="E5309" i="8"/>
  <c r="O5309" i="8" s="1"/>
  <c r="E5310" i="8"/>
  <c r="O5310" i="8" s="1"/>
  <c r="E5311" i="8"/>
  <c r="O5311" i="8" s="1"/>
  <c r="E5312" i="8"/>
  <c r="O5312" i="8" s="1"/>
  <c r="E5313" i="8"/>
  <c r="O5313" i="8" s="1"/>
  <c r="E5314" i="8"/>
  <c r="O5314" i="8" s="1"/>
  <c r="E5315" i="8"/>
  <c r="O5315" i="8" s="1"/>
  <c r="E5316" i="8"/>
  <c r="O5316" i="8" s="1"/>
  <c r="E5317" i="8"/>
  <c r="O5317" i="8" s="1"/>
  <c r="E5318" i="8"/>
  <c r="O5318" i="8" s="1"/>
  <c r="E5319" i="8"/>
  <c r="O5319" i="8" s="1"/>
  <c r="E5320" i="8"/>
  <c r="O5320" i="8" s="1"/>
  <c r="E5321" i="8"/>
  <c r="O5321" i="8" s="1"/>
  <c r="E5322" i="8"/>
  <c r="O5322" i="8" s="1"/>
  <c r="E5323" i="8"/>
  <c r="O5323" i="8" s="1"/>
  <c r="E5324" i="8"/>
  <c r="O5324" i="8" s="1"/>
  <c r="E5325" i="8"/>
  <c r="O5325" i="8" s="1"/>
  <c r="E5326" i="8"/>
  <c r="O5326" i="8" s="1"/>
  <c r="E5327" i="8"/>
  <c r="O5327" i="8" s="1"/>
  <c r="E5328" i="8"/>
  <c r="O5328" i="8" s="1"/>
  <c r="E5329" i="8"/>
  <c r="O5329" i="8" s="1"/>
  <c r="E5330" i="8"/>
  <c r="O5330" i="8" s="1"/>
  <c r="E5331" i="8"/>
  <c r="O5331" i="8" s="1"/>
  <c r="E5332" i="8"/>
  <c r="O5332" i="8" s="1"/>
  <c r="E5333" i="8"/>
  <c r="O5333" i="8" s="1"/>
  <c r="E5334" i="8"/>
  <c r="O5334" i="8" s="1"/>
  <c r="E5335" i="8"/>
  <c r="O5335" i="8" s="1"/>
  <c r="E5336" i="8"/>
  <c r="O5336" i="8" s="1"/>
  <c r="E5337" i="8"/>
  <c r="O5337" i="8" s="1"/>
  <c r="E5338" i="8"/>
  <c r="O5338" i="8" s="1"/>
  <c r="E5339" i="8"/>
  <c r="O5339" i="8" s="1"/>
  <c r="E5340" i="8"/>
  <c r="O5340" i="8" s="1"/>
  <c r="E5341" i="8"/>
  <c r="O5341" i="8" s="1"/>
  <c r="E5342" i="8"/>
  <c r="O5342" i="8" s="1"/>
  <c r="E5343" i="8"/>
  <c r="O5343" i="8" s="1"/>
  <c r="E5344" i="8"/>
  <c r="O5344" i="8" s="1"/>
  <c r="E5345" i="8"/>
  <c r="O5345" i="8" s="1"/>
  <c r="E5346" i="8"/>
  <c r="O5346" i="8" s="1"/>
  <c r="E5347" i="8"/>
  <c r="O5347" i="8" s="1"/>
  <c r="E5348" i="8"/>
  <c r="O5348" i="8" s="1"/>
  <c r="E5349" i="8"/>
  <c r="O5349" i="8" s="1"/>
  <c r="E5350" i="8"/>
  <c r="O5350" i="8" s="1"/>
  <c r="E5351" i="8"/>
  <c r="O5351" i="8" s="1"/>
  <c r="E5352" i="8"/>
  <c r="O5352" i="8" s="1"/>
  <c r="E5353" i="8"/>
  <c r="O5353" i="8" s="1"/>
  <c r="E5354" i="8"/>
  <c r="O5354" i="8" s="1"/>
  <c r="E5355" i="8"/>
  <c r="O5355" i="8" s="1"/>
  <c r="E5356" i="8"/>
  <c r="O5356" i="8" s="1"/>
  <c r="E5357" i="8"/>
  <c r="O5357" i="8" s="1"/>
  <c r="E5358" i="8"/>
  <c r="O5358" i="8" s="1"/>
  <c r="E5359" i="8"/>
  <c r="O5359" i="8" s="1"/>
  <c r="E5360" i="8"/>
  <c r="O5360" i="8" s="1"/>
  <c r="E5361" i="8"/>
  <c r="O5361" i="8" s="1"/>
  <c r="E5362" i="8"/>
  <c r="O5362" i="8" s="1"/>
  <c r="E5363" i="8"/>
  <c r="O5363" i="8" s="1"/>
  <c r="E5364" i="8"/>
  <c r="O5364" i="8" s="1"/>
  <c r="E5365" i="8"/>
  <c r="O5365" i="8" s="1"/>
  <c r="E5366" i="8"/>
  <c r="O5366" i="8" s="1"/>
  <c r="E5367" i="8"/>
  <c r="O5367" i="8" s="1"/>
  <c r="E5368" i="8"/>
  <c r="O5368" i="8" s="1"/>
  <c r="E5369" i="8"/>
  <c r="O5369" i="8" s="1"/>
  <c r="E5370" i="8"/>
  <c r="O5370" i="8" s="1"/>
  <c r="E5371" i="8"/>
  <c r="O5371" i="8" s="1"/>
  <c r="E5372" i="8"/>
  <c r="O5372" i="8" s="1"/>
  <c r="E5373" i="8"/>
  <c r="O5373" i="8" s="1"/>
  <c r="E5374" i="8"/>
  <c r="O5374" i="8" s="1"/>
  <c r="E5375" i="8"/>
  <c r="O5375" i="8" s="1"/>
  <c r="E5376" i="8"/>
  <c r="O5376" i="8" s="1"/>
  <c r="E5377" i="8"/>
  <c r="O5377" i="8" s="1"/>
  <c r="E5378" i="8"/>
  <c r="O5378" i="8" s="1"/>
  <c r="E5379" i="8"/>
  <c r="O5379" i="8" s="1"/>
  <c r="E5380" i="8"/>
  <c r="O5380" i="8" s="1"/>
  <c r="E5381" i="8"/>
  <c r="O5381" i="8" s="1"/>
  <c r="E5382" i="8"/>
  <c r="O5382" i="8" s="1"/>
  <c r="E5383" i="8"/>
  <c r="O5383" i="8" s="1"/>
  <c r="E5384" i="8"/>
  <c r="O5384" i="8" s="1"/>
  <c r="E5385" i="8"/>
  <c r="O5385" i="8" s="1"/>
  <c r="E5386" i="8"/>
  <c r="O5386" i="8" s="1"/>
  <c r="E5387" i="8"/>
  <c r="O5387" i="8" s="1"/>
  <c r="E5388" i="8"/>
  <c r="O5388" i="8" s="1"/>
  <c r="E5389" i="8"/>
  <c r="O5389" i="8" s="1"/>
  <c r="E5390" i="8"/>
  <c r="O5390" i="8" s="1"/>
  <c r="E5391" i="8"/>
  <c r="O5391" i="8" s="1"/>
  <c r="E5392" i="8"/>
  <c r="O5392" i="8" s="1"/>
  <c r="E5393" i="8"/>
  <c r="O5393" i="8" s="1"/>
  <c r="E5394" i="8"/>
  <c r="O5394" i="8" s="1"/>
  <c r="E5395" i="8"/>
  <c r="O5395" i="8" s="1"/>
  <c r="E5396" i="8"/>
  <c r="O5396" i="8" s="1"/>
  <c r="E5397" i="8"/>
  <c r="O5397" i="8" s="1"/>
  <c r="E5398" i="8"/>
  <c r="O5398" i="8" s="1"/>
  <c r="E5399" i="8"/>
  <c r="O5399" i="8" s="1"/>
  <c r="E5400" i="8"/>
  <c r="O5400" i="8" s="1"/>
  <c r="E5401" i="8"/>
  <c r="O5401" i="8" s="1"/>
  <c r="E5402" i="8"/>
  <c r="O5402" i="8" s="1"/>
  <c r="E5403" i="8"/>
  <c r="O5403" i="8" s="1"/>
  <c r="E5404" i="8"/>
  <c r="O5404" i="8" s="1"/>
  <c r="E5405" i="8"/>
  <c r="O5405" i="8" s="1"/>
  <c r="E5406" i="8"/>
  <c r="O5406" i="8" s="1"/>
  <c r="E5407" i="8"/>
  <c r="O5407" i="8" s="1"/>
  <c r="E5408" i="8"/>
  <c r="O5408" i="8" s="1"/>
  <c r="E5409" i="8"/>
  <c r="O5409" i="8" s="1"/>
  <c r="E5410" i="8"/>
  <c r="O5410" i="8" s="1"/>
  <c r="E5411" i="8"/>
  <c r="O5411" i="8" s="1"/>
  <c r="E5412" i="8"/>
  <c r="O5412" i="8" s="1"/>
  <c r="E5413" i="8"/>
  <c r="O5413" i="8" s="1"/>
  <c r="E5414" i="8"/>
  <c r="O5414" i="8" s="1"/>
  <c r="E5415" i="8"/>
  <c r="O5415" i="8" s="1"/>
  <c r="E5416" i="8"/>
  <c r="O5416" i="8" s="1"/>
  <c r="E5417" i="8"/>
  <c r="O5417" i="8" s="1"/>
  <c r="E5418" i="8"/>
  <c r="O5418" i="8" s="1"/>
  <c r="E5419" i="8"/>
  <c r="O5419" i="8" s="1"/>
  <c r="E5420" i="8"/>
  <c r="O5420" i="8" s="1"/>
  <c r="E5421" i="8"/>
  <c r="O5421" i="8" s="1"/>
  <c r="E5422" i="8"/>
  <c r="O5422" i="8" s="1"/>
  <c r="E5423" i="8"/>
  <c r="O5423" i="8" s="1"/>
  <c r="E5424" i="8"/>
  <c r="E5425" i="8"/>
  <c r="O5425" i="8" s="1"/>
  <c r="E5426" i="8"/>
  <c r="O5426" i="8" s="1"/>
  <c r="E5427" i="8"/>
  <c r="O5427" i="8" s="1"/>
  <c r="E5428" i="8"/>
  <c r="O5428" i="8" s="1"/>
  <c r="E5429" i="8"/>
  <c r="O5429" i="8" s="1"/>
  <c r="E5430" i="8"/>
  <c r="O5430" i="8" s="1"/>
  <c r="E5431" i="8"/>
  <c r="O5431" i="8" s="1"/>
  <c r="E5432" i="8"/>
  <c r="O5432" i="8" s="1"/>
  <c r="E5433" i="8"/>
  <c r="O5433" i="8" s="1"/>
  <c r="E5434" i="8"/>
  <c r="O5434" i="8" s="1"/>
  <c r="E5435" i="8"/>
  <c r="O5435" i="8" s="1"/>
  <c r="E5436" i="8"/>
  <c r="O5436" i="8" s="1"/>
  <c r="E5437" i="8"/>
  <c r="O5437" i="8" s="1"/>
  <c r="E5438" i="8"/>
  <c r="O5438" i="8" s="1"/>
  <c r="E5439" i="8"/>
  <c r="O5439" i="8" s="1"/>
  <c r="E5440" i="8"/>
  <c r="E5441" i="8"/>
  <c r="O5441" i="8" s="1"/>
  <c r="E5442" i="8"/>
  <c r="O5442" i="8" s="1"/>
  <c r="E5443" i="8"/>
  <c r="O5443" i="8" s="1"/>
  <c r="E5444" i="8"/>
  <c r="O5444" i="8" s="1"/>
  <c r="E5445" i="8"/>
  <c r="O5445" i="8" s="1"/>
  <c r="E5446" i="8"/>
  <c r="O5446" i="8" s="1"/>
  <c r="E5447" i="8"/>
  <c r="O5447" i="8" s="1"/>
  <c r="E5448" i="8"/>
  <c r="O5448" i="8" s="1"/>
  <c r="E5449" i="8"/>
  <c r="O5449" i="8" s="1"/>
  <c r="E5450" i="8"/>
  <c r="O5450" i="8" s="1"/>
  <c r="E5451" i="8"/>
  <c r="O5451" i="8" s="1"/>
  <c r="E5452" i="8"/>
  <c r="O5452" i="8" s="1"/>
  <c r="E5453" i="8"/>
  <c r="O5453" i="8" s="1"/>
  <c r="E5454" i="8"/>
  <c r="O5454" i="8" s="1"/>
  <c r="E5455" i="8"/>
  <c r="O5455" i="8" s="1"/>
  <c r="E5456" i="8"/>
  <c r="E5457" i="8"/>
  <c r="O5457" i="8" s="1"/>
  <c r="E5458" i="8"/>
  <c r="O5458" i="8" s="1"/>
  <c r="E5459" i="8"/>
  <c r="O5459" i="8" s="1"/>
  <c r="E5460" i="8"/>
  <c r="O5460" i="8" s="1"/>
  <c r="E5461" i="8"/>
  <c r="O5461" i="8" s="1"/>
  <c r="E5462" i="8"/>
  <c r="O5462" i="8" s="1"/>
  <c r="E5463" i="8"/>
  <c r="O5463" i="8" s="1"/>
  <c r="E5464" i="8"/>
  <c r="O5464" i="8" s="1"/>
  <c r="E5465" i="8"/>
  <c r="O5465" i="8" s="1"/>
  <c r="E5466" i="8"/>
  <c r="O5466" i="8" s="1"/>
  <c r="E5467" i="8"/>
  <c r="O5467" i="8" s="1"/>
  <c r="E5468" i="8"/>
  <c r="O5468" i="8" s="1"/>
  <c r="E5469" i="8"/>
  <c r="O5469" i="8" s="1"/>
  <c r="E5470" i="8"/>
  <c r="O5470" i="8" s="1"/>
  <c r="E5471" i="8"/>
  <c r="O5471" i="8" s="1"/>
  <c r="E5472" i="8"/>
  <c r="O5472" i="8" s="1"/>
  <c r="E5473" i="8"/>
  <c r="O5473" i="8" s="1"/>
  <c r="E5474" i="8"/>
  <c r="O5474" i="8" s="1"/>
  <c r="E5475" i="8"/>
  <c r="O5475" i="8" s="1"/>
  <c r="E5476" i="8"/>
  <c r="O5476" i="8" s="1"/>
  <c r="E5477" i="8"/>
  <c r="O5477" i="8" s="1"/>
  <c r="E5478" i="8"/>
  <c r="O5478" i="8" s="1"/>
  <c r="E5479" i="8"/>
  <c r="O5479" i="8" s="1"/>
  <c r="E5480" i="8"/>
  <c r="O5480" i="8" s="1"/>
  <c r="E5481" i="8"/>
  <c r="O5481" i="8" s="1"/>
  <c r="E5482" i="8"/>
  <c r="O5482" i="8" s="1"/>
  <c r="E5483" i="8"/>
  <c r="O5483" i="8" s="1"/>
  <c r="E5484" i="8"/>
  <c r="O5484" i="8" s="1"/>
  <c r="E5485" i="8"/>
  <c r="O5485" i="8" s="1"/>
  <c r="E5486" i="8"/>
  <c r="O5486" i="8" s="1"/>
  <c r="E5487" i="8"/>
  <c r="O5487" i="8" s="1"/>
  <c r="E5488" i="8"/>
  <c r="O5488" i="8" s="1"/>
  <c r="E5489" i="8"/>
  <c r="O5489" i="8" s="1"/>
  <c r="E5490" i="8"/>
  <c r="O5490" i="8" s="1"/>
  <c r="E5491" i="8"/>
  <c r="O5491" i="8" s="1"/>
  <c r="E5492" i="8"/>
  <c r="O5492" i="8" s="1"/>
  <c r="E5493" i="8"/>
  <c r="O5493" i="8" s="1"/>
  <c r="E5494" i="8"/>
  <c r="O5494" i="8" s="1"/>
  <c r="E5495" i="8"/>
  <c r="O5495" i="8" s="1"/>
  <c r="E5496" i="8"/>
  <c r="O5496" i="8" s="1"/>
  <c r="E5497" i="8"/>
  <c r="O5497" i="8" s="1"/>
  <c r="E5498" i="8"/>
  <c r="O5498" i="8" s="1"/>
  <c r="E5499" i="8"/>
  <c r="O5499" i="8" s="1"/>
  <c r="E5500" i="8"/>
  <c r="O5500" i="8" s="1"/>
  <c r="E5501" i="8"/>
  <c r="O5501" i="8" s="1"/>
  <c r="E5502" i="8"/>
  <c r="O5502" i="8" s="1"/>
  <c r="E5503" i="8"/>
  <c r="O5503" i="8" s="1"/>
  <c r="E5504" i="8"/>
  <c r="O5504" i="8" s="1"/>
  <c r="E5505" i="8"/>
  <c r="O5505" i="8" s="1"/>
  <c r="E5506" i="8"/>
  <c r="O5506" i="8" s="1"/>
  <c r="E5507" i="8"/>
  <c r="O5507" i="8" s="1"/>
  <c r="E5508" i="8"/>
  <c r="O5508" i="8" s="1"/>
  <c r="E5509" i="8"/>
  <c r="O5509" i="8" s="1"/>
  <c r="E5510" i="8"/>
  <c r="O5510" i="8" s="1"/>
  <c r="E5511" i="8"/>
  <c r="O5511" i="8" s="1"/>
  <c r="E5512" i="8"/>
  <c r="O5512" i="8" s="1"/>
  <c r="E5513" i="8"/>
  <c r="O5513" i="8" s="1"/>
  <c r="E5514" i="8"/>
  <c r="O5514" i="8" s="1"/>
  <c r="E5515" i="8"/>
  <c r="O5515" i="8" s="1"/>
  <c r="E5516" i="8"/>
  <c r="O5516" i="8" s="1"/>
  <c r="E5517" i="8"/>
  <c r="O5517" i="8" s="1"/>
  <c r="E5518" i="8"/>
  <c r="O5518" i="8" s="1"/>
  <c r="E5519" i="8"/>
  <c r="O5519" i="8" s="1"/>
  <c r="E5520" i="8"/>
  <c r="O5520" i="8" s="1"/>
  <c r="E5521" i="8"/>
  <c r="O5521" i="8" s="1"/>
  <c r="E5522" i="8"/>
  <c r="O5522" i="8" s="1"/>
  <c r="E5523" i="8"/>
  <c r="O5523" i="8" s="1"/>
  <c r="E5524" i="8"/>
  <c r="O5524" i="8" s="1"/>
  <c r="E5525" i="8"/>
  <c r="O5525" i="8" s="1"/>
  <c r="E5526" i="8"/>
  <c r="O5526" i="8" s="1"/>
  <c r="E5527" i="8"/>
  <c r="O5527" i="8" s="1"/>
  <c r="E5528" i="8"/>
  <c r="O5528" i="8" s="1"/>
  <c r="E5529" i="8"/>
  <c r="O5529" i="8" s="1"/>
  <c r="E5530" i="8"/>
  <c r="O5530" i="8" s="1"/>
  <c r="E5531" i="8"/>
  <c r="O5531" i="8" s="1"/>
  <c r="E5532" i="8"/>
  <c r="O5532" i="8" s="1"/>
  <c r="E5533" i="8"/>
  <c r="O5533" i="8" s="1"/>
  <c r="E5534" i="8"/>
  <c r="O5534" i="8" s="1"/>
  <c r="E5535" i="8"/>
  <c r="O5535" i="8" s="1"/>
  <c r="E5536" i="8"/>
  <c r="O5536" i="8" s="1"/>
  <c r="E5537" i="8"/>
  <c r="O5537" i="8" s="1"/>
  <c r="E5538" i="8"/>
  <c r="O5538" i="8" s="1"/>
  <c r="E5539" i="8"/>
  <c r="O5539" i="8" s="1"/>
  <c r="E5540" i="8"/>
  <c r="O5540" i="8" s="1"/>
  <c r="E5541" i="8"/>
  <c r="O5541" i="8" s="1"/>
  <c r="E5542" i="8"/>
  <c r="O5542" i="8" s="1"/>
  <c r="E5543" i="8"/>
  <c r="O5543" i="8" s="1"/>
  <c r="E5544" i="8"/>
  <c r="O5544" i="8" s="1"/>
  <c r="E5545" i="8"/>
  <c r="O5545" i="8" s="1"/>
  <c r="E5546" i="8"/>
  <c r="O5546" i="8" s="1"/>
  <c r="E5547" i="8"/>
  <c r="O5547" i="8" s="1"/>
  <c r="E5548" i="8"/>
  <c r="O5548" i="8" s="1"/>
  <c r="E5549" i="8"/>
  <c r="O5549" i="8" s="1"/>
  <c r="E5550" i="8"/>
  <c r="O5550" i="8" s="1"/>
  <c r="E5551" i="8"/>
  <c r="O5551" i="8" s="1"/>
  <c r="E5552" i="8"/>
  <c r="O5552" i="8" s="1"/>
  <c r="E5553" i="8"/>
  <c r="O5553" i="8" s="1"/>
  <c r="E5554" i="8"/>
  <c r="O5554" i="8" s="1"/>
  <c r="E5555" i="8"/>
  <c r="O5555" i="8" s="1"/>
  <c r="E5556" i="8"/>
  <c r="O5556" i="8" s="1"/>
  <c r="E5557" i="8"/>
  <c r="O5557" i="8" s="1"/>
  <c r="E5558" i="8"/>
  <c r="O5558" i="8" s="1"/>
  <c r="E5559" i="8"/>
  <c r="O5559" i="8" s="1"/>
  <c r="E5560" i="8"/>
  <c r="O5560" i="8" s="1"/>
  <c r="E5561" i="8"/>
  <c r="O5561" i="8" s="1"/>
  <c r="E5562" i="8"/>
  <c r="O5562" i="8" s="1"/>
  <c r="E5563" i="8"/>
  <c r="O5563" i="8" s="1"/>
  <c r="E5564" i="8"/>
  <c r="O5564" i="8" s="1"/>
  <c r="E5565" i="8"/>
  <c r="O5565" i="8" s="1"/>
  <c r="E5566" i="8"/>
  <c r="O5566" i="8" s="1"/>
  <c r="E5567" i="8"/>
  <c r="O5567" i="8" s="1"/>
  <c r="E5568" i="8"/>
  <c r="O5568" i="8" s="1"/>
  <c r="E5569" i="8"/>
  <c r="O5569" i="8" s="1"/>
  <c r="E5570" i="8"/>
  <c r="O5570" i="8" s="1"/>
  <c r="E5571" i="8"/>
  <c r="O5571" i="8" s="1"/>
  <c r="E5572" i="8"/>
  <c r="O5572" i="8" s="1"/>
  <c r="E5573" i="8"/>
  <c r="O5573" i="8" s="1"/>
  <c r="E5574" i="8"/>
  <c r="O5574" i="8" s="1"/>
  <c r="E5575" i="8"/>
  <c r="O5575" i="8" s="1"/>
  <c r="E5576" i="8"/>
  <c r="O5576" i="8" s="1"/>
  <c r="E5577" i="8"/>
  <c r="O5577" i="8" s="1"/>
  <c r="E5578" i="8"/>
  <c r="O5578" i="8" s="1"/>
  <c r="E5579" i="8"/>
  <c r="O5579" i="8" s="1"/>
  <c r="E5580" i="8"/>
  <c r="O5580" i="8" s="1"/>
  <c r="E5581" i="8"/>
  <c r="O5581" i="8" s="1"/>
  <c r="E5582" i="8"/>
  <c r="O5582" i="8" s="1"/>
  <c r="E5583" i="8"/>
  <c r="O5583" i="8" s="1"/>
  <c r="E5584" i="8"/>
  <c r="O5584" i="8" s="1"/>
  <c r="E5585" i="8"/>
  <c r="O5585" i="8" s="1"/>
  <c r="E5586" i="8"/>
  <c r="O5586" i="8" s="1"/>
  <c r="E5587" i="8"/>
  <c r="O5587" i="8" s="1"/>
  <c r="E5588" i="8"/>
  <c r="O5588" i="8" s="1"/>
  <c r="E5589" i="8"/>
  <c r="O5589" i="8" s="1"/>
  <c r="E5590" i="8"/>
  <c r="O5590" i="8" s="1"/>
  <c r="E5591" i="8"/>
  <c r="O5591" i="8" s="1"/>
  <c r="E5592" i="8"/>
  <c r="O5592" i="8" s="1"/>
  <c r="E5593" i="8"/>
  <c r="O5593" i="8" s="1"/>
  <c r="E5594" i="8"/>
  <c r="O5594" i="8" s="1"/>
  <c r="E5595" i="8"/>
  <c r="O5595" i="8" s="1"/>
  <c r="E5596" i="8"/>
  <c r="O5596" i="8" s="1"/>
  <c r="E5597" i="8"/>
  <c r="O5597" i="8" s="1"/>
  <c r="E5598" i="8"/>
  <c r="O5598" i="8" s="1"/>
  <c r="E5599" i="8"/>
  <c r="O5599" i="8" s="1"/>
  <c r="E5600" i="8"/>
  <c r="O5600" i="8" s="1"/>
  <c r="E5601" i="8"/>
  <c r="O5601" i="8" s="1"/>
  <c r="E5602" i="8"/>
  <c r="O5602" i="8" s="1"/>
  <c r="E5603" i="8"/>
  <c r="O5603" i="8" s="1"/>
  <c r="E5604" i="8"/>
  <c r="O5604" i="8" s="1"/>
  <c r="E5605" i="8"/>
  <c r="O5605" i="8" s="1"/>
  <c r="E5606" i="8"/>
  <c r="O5606" i="8" s="1"/>
  <c r="E5607" i="8"/>
  <c r="O5607" i="8" s="1"/>
  <c r="E5608" i="8"/>
  <c r="O5608" i="8" s="1"/>
  <c r="E5609" i="8"/>
  <c r="O5609" i="8" s="1"/>
  <c r="E5610" i="8"/>
  <c r="O5610" i="8" s="1"/>
  <c r="E5611" i="8"/>
  <c r="O5611" i="8" s="1"/>
  <c r="E5612" i="8"/>
  <c r="O5612" i="8" s="1"/>
  <c r="E5613" i="8"/>
  <c r="O5613" i="8" s="1"/>
  <c r="E5614" i="8"/>
  <c r="O5614" i="8" s="1"/>
  <c r="E5615" i="8"/>
  <c r="O5615" i="8" s="1"/>
  <c r="E5616" i="8"/>
  <c r="O5616" i="8" s="1"/>
  <c r="E5617" i="8"/>
  <c r="O5617" i="8" s="1"/>
  <c r="E5618" i="8"/>
  <c r="O5618" i="8" s="1"/>
  <c r="E5619" i="8"/>
  <c r="O5619" i="8" s="1"/>
  <c r="E5620" i="8"/>
  <c r="O5620" i="8" s="1"/>
  <c r="E5621" i="8"/>
  <c r="O5621" i="8" s="1"/>
  <c r="E5622" i="8"/>
  <c r="O5622" i="8" s="1"/>
  <c r="E5623" i="8"/>
  <c r="O5623" i="8" s="1"/>
  <c r="E5624" i="8"/>
  <c r="O5624" i="8" s="1"/>
  <c r="E5625" i="8"/>
  <c r="O5625" i="8" s="1"/>
  <c r="E5626" i="8"/>
  <c r="O5626" i="8" s="1"/>
  <c r="E5627" i="8"/>
  <c r="O5627" i="8" s="1"/>
  <c r="E5628" i="8"/>
  <c r="O5628" i="8" s="1"/>
  <c r="E5629" i="8"/>
  <c r="O5629" i="8" s="1"/>
  <c r="E5630" i="8"/>
  <c r="O5630" i="8" s="1"/>
  <c r="E5631" i="8"/>
  <c r="O5631" i="8" s="1"/>
  <c r="E5632" i="8"/>
  <c r="O5632" i="8" s="1"/>
  <c r="E5633" i="8"/>
  <c r="O5633" i="8" s="1"/>
  <c r="E5634" i="8"/>
  <c r="O5634" i="8" s="1"/>
  <c r="E5635" i="8"/>
  <c r="O5635" i="8" s="1"/>
  <c r="E5636" i="8"/>
  <c r="O5636" i="8" s="1"/>
  <c r="E5637" i="8"/>
  <c r="O5637" i="8" s="1"/>
  <c r="E5638" i="8"/>
  <c r="O5638" i="8" s="1"/>
  <c r="E5639" i="8"/>
  <c r="O5639" i="8" s="1"/>
  <c r="E5640" i="8"/>
  <c r="O5640" i="8" s="1"/>
  <c r="E5641" i="8"/>
  <c r="O5641" i="8" s="1"/>
  <c r="E5642" i="8"/>
  <c r="O5642" i="8" s="1"/>
  <c r="E5643" i="8"/>
  <c r="O5643" i="8" s="1"/>
  <c r="E5644" i="8"/>
  <c r="O5644" i="8" s="1"/>
  <c r="E5645" i="8"/>
  <c r="O5645" i="8" s="1"/>
  <c r="E5646" i="8"/>
  <c r="O5646" i="8" s="1"/>
  <c r="E5647" i="8"/>
  <c r="O5647" i="8" s="1"/>
  <c r="E5648" i="8"/>
  <c r="O5648" i="8" s="1"/>
  <c r="E5649" i="8"/>
  <c r="O5649" i="8" s="1"/>
  <c r="E5650" i="8"/>
  <c r="O5650" i="8" s="1"/>
  <c r="E5651" i="8"/>
  <c r="O5651" i="8" s="1"/>
  <c r="E5652" i="8"/>
  <c r="O5652" i="8" s="1"/>
  <c r="E5653" i="8"/>
  <c r="O5653" i="8" s="1"/>
  <c r="E5654" i="8"/>
  <c r="O5654" i="8" s="1"/>
  <c r="E5655" i="8"/>
  <c r="O5655" i="8" s="1"/>
  <c r="E5656" i="8"/>
  <c r="O5656" i="8" s="1"/>
  <c r="E5657" i="8"/>
  <c r="O5657" i="8" s="1"/>
  <c r="E5658" i="8"/>
  <c r="O5658" i="8" s="1"/>
  <c r="E5659" i="8"/>
  <c r="O5659" i="8" s="1"/>
  <c r="E5660" i="8"/>
  <c r="O5660" i="8" s="1"/>
  <c r="E5661" i="8"/>
  <c r="O5661" i="8" s="1"/>
  <c r="E5662" i="8"/>
  <c r="O5662" i="8" s="1"/>
  <c r="E5663" i="8"/>
  <c r="O5663" i="8" s="1"/>
  <c r="E5664" i="8"/>
  <c r="O5664" i="8" s="1"/>
  <c r="E5665" i="8"/>
  <c r="O5665" i="8" s="1"/>
  <c r="E5666" i="8"/>
  <c r="O5666" i="8" s="1"/>
  <c r="E5667" i="8"/>
  <c r="O5667" i="8" s="1"/>
  <c r="E5668" i="8"/>
  <c r="O5668" i="8" s="1"/>
  <c r="E5669" i="8"/>
  <c r="O5669" i="8" s="1"/>
  <c r="E5670" i="8"/>
  <c r="O5670" i="8" s="1"/>
  <c r="E5671" i="8"/>
  <c r="O5671" i="8" s="1"/>
  <c r="E5672" i="8"/>
  <c r="O5672" i="8" s="1"/>
  <c r="E5673" i="8"/>
  <c r="O5673" i="8" s="1"/>
  <c r="E5674" i="8"/>
  <c r="O5674" i="8" s="1"/>
  <c r="E5675" i="8"/>
  <c r="O5675" i="8" s="1"/>
  <c r="E5676" i="8"/>
  <c r="O5676" i="8" s="1"/>
  <c r="E5677" i="8"/>
  <c r="O5677" i="8" s="1"/>
  <c r="E5678" i="8"/>
  <c r="O5678" i="8" s="1"/>
  <c r="E5679" i="8"/>
  <c r="O5679" i="8" s="1"/>
  <c r="E5680" i="8"/>
  <c r="E5681" i="8"/>
  <c r="O5681" i="8" s="1"/>
  <c r="E5682" i="8"/>
  <c r="O5682" i="8" s="1"/>
  <c r="E5683" i="8"/>
  <c r="O5683" i="8" s="1"/>
  <c r="E5684" i="8"/>
  <c r="O5684" i="8" s="1"/>
  <c r="E5685" i="8"/>
  <c r="O5685" i="8" s="1"/>
  <c r="E5686" i="8"/>
  <c r="O5686" i="8" s="1"/>
  <c r="E5687" i="8"/>
  <c r="O5687" i="8" s="1"/>
  <c r="E5688" i="8"/>
  <c r="O5688" i="8" s="1"/>
  <c r="E5689" i="8"/>
  <c r="O5689" i="8" s="1"/>
  <c r="E5690" i="8"/>
  <c r="O5690" i="8" s="1"/>
  <c r="E5691" i="8"/>
  <c r="O5691" i="8" s="1"/>
  <c r="E5692" i="8"/>
  <c r="O5692" i="8" s="1"/>
  <c r="E5693" i="8"/>
  <c r="O5693" i="8" s="1"/>
  <c r="E5694" i="8"/>
  <c r="O5694" i="8" s="1"/>
  <c r="E5695" i="8"/>
  <c r="O5695" i="8" s="1"/>
  <c r="E5696" i="8"/>
  <c r="E5697" i="8"/>
  <c r="O5697" i="8" s="1"/>
  <c r="E5698" i="8"/>
  <c r="O5698" i="8" s="1"/>
  <c r="E5699" i="8"/>
  <c r="O5699" i="8" s="1"/>
  <c r="E5700" i="8"/>
  <c r="O5700" i="8" s="1"/>
  <c r="E5701" i="8"/>
  <c r="O5701" i="8" s="1"/>
  <c r="E5702" i="8"/>
  <c r="O5702" i="8" s="1"/>
  <c r="E5703" i="8"/>
  <c r="O5703" i="8" s="1"/>
  <c r="E5704" i="8"/>
  <c r="O5704" i="8" s="1"/>
  <c r="E5705" i="8"/>
  <c r="O5705" i="8" s="1"/>
  <c r="E5706" i="8"/>
  <c r="O5706" i="8" s="1"/>
  <c r="E5707" i="8"/>
  <c r="O5707" i="8" s="1"/>
  <c r="E5708" i="8"/>
  <c r="O5708" i="8" s="1"/>
  <c r="E5709" i="8"/>
  <c r="O5709" i="8" s="1"/>
  <c r="E5710" i="8"/>
  <c r="O5710" i="8" s="1"/>
  <c r="E5711" i="8"/>
  <c r="O5711" i="8" s="1"/>
  <c r="E5712" i="8"/>
  <c r="E5713" i="8"/>
  <c r="O5713" i="8" s="1"/>
  <c r="E5714" i="8"/>
  <c r="O5714" i="8" s="1"/>
  <c r="E5715" i="8"/>
  <c r="O5715" i="8" s="1"/>
  <c r="E5716" i="8"/>
  <c r="O5716" i="8" s="1"/>
  <c r="E5717" i="8"/>
  <c r="O5717" i="8" s="1"/>
  <c r="E5718" i="8"/>
  <c r="O5718" i="8" s="1"/>
  <c r="E5719" i="8"/>
  <c r="O5719" i="8" s="1"/>
  <c r="E5720" i="8"/>
  <c r="O5720" i="8" s="1"/>
  <c r="E5721" i="8"/>
  <c r="O5721" i="8" s="1"/>
  <c r="E5722" i="8"/>
  <c r="O5722" i="8" s="1"/>
  <c r="E5723" i="8"/>
  <c r="O5723" i="8" s="1"/>
  <c r="E5724" i="8"/>
  <c r="O5724" i="8" s="1"/>
  <c r="E5725" i="8"/>
  <c r="O5725" i="8" s="1"/>
  <c r="E5726" i="8"/>
  <c r="O5726" i="8" s="1"/>
  <c r="E5727" i="8"/>
  <c r="O5727" i="8" s="1"/>
  <c r="E5728" i="8"/>
  <c r="O5728" i="8" s="1"/>
  <c r="E5729" i="8"/>
  <c r="O5729" i="8" s="1"/>
  <c r="E5730" i="8"/>
  <c r="O5730" i="8" s="1"/>
  <c r="E5731" i="8"/>
  <c r="O5731" i="8" s="1"/>
  <c r="E5732" i="8"/>
  <c r="O5732" i="8" s="1"/>
  <c r="E5733" i="8"/>
  <c r="O5733" i="8" s="1"/>
  <c r="E5734" i="8"/>
  <c r="O5734" i="8" s="1"/>
  <c r="E5735" i="8"/>
  <c r="O5735" i="8" s="1"/>
  <c r="E5736" i="8"/>
  <c r="O5736" i="8" s="1"/>
  <c r="E5737" i="8"/>
  <c r="O5737" i="8" s="1"/>
  <c r="E5738" i="8"/>
  <c r="O5738" i="8" s="1"/>
  <c r="E5739" i="8"/>
  <c r="O5739" i="8" s="1"/>
  <c r="E5740" i="8"/>
  <c r="O5740" i="8" s="1"/>
  <c r="E5741" i="8"/>
  <c r="O5741" i="8" s="1"/>
  <c r="E5742" i="8"/>
  <c r="O5742" i="8" s="1"/>
  <c r="E5743" i="8"/>
  <c r="O5743" i="8" s="1"/>
  <c r="E5744" i="8"/>
  <c r="O5744" i="8" s="1"/>
  <c r="E5745" i="8"/>
  <c r="O5745" i="8" s="1"/>
  <c r="E5746" i="8"/>
  <c r="O5746" i="8" s="1"/>
  <c r="E5747" i="8"/>
  <c r="O5747" i="8" s="1"/>
  <c r="E5748" i="8"/>
  <c r="O5748" i="8" s="1"/>
  <c r="E5749" i="8"/>
  <c r="O5749" i="8" s="1"/>
  <c r="E5750" i="8"/>
  <c r="O5750" i="8" s="1"/>
  <c r="E5751" i="8"/>
  <c r="O5751" i="8" s="1"/>
  <c r="E5752" i="8"/>
  <c r="O5752" i="8" s="1"/>
  <c r="E5753" i="8"/>
  <c r="O5753" i="8" s="1"/>
  <c r="E5754" i="8"/>
  <c r="O5754" i="8" s="1"/>
  <c r="E5755" i="8"/>
  <c r="O5755" i="8" s="1"/>
  <c r="E5756" i="8"/>
  <c r="O5756" i="8" s="1"/>
  <c r="E5757" i="8"/>
  <c r="O5757" i="8" s="1"/>
  <c r="E5758" i="8"/>
  <c r="O5758" i="8" s="1"/>
  <c r="E5759" i="8"/>
  <c r="O5759" i="8" s="1"/>
  <c r="E5760" i="8"/>
  <c r="O5760" i="8" s="1"/>
  <c r="E5761" i="8"/>
  <c r="O5761" i="8" s="1"/>
  <c r="E5762" i="8"/>
  <c r="O5762" i="8" s="1"/>
  <c r="E5763" i="8"/>
  <c r="O5763" i="8" s="1"/>
  <c r="E5764" i="8"/>
  <c r="O5764" i="8" s="1"/>
  <c r="E5765" i="8"/>
  <c r="O5765" i="8" s="1"/>
  <c r="E5766" i="8"/>
  <c r="O5766" i="8" s="1"/>
  <c r="E5767" i="8"/>
  <c r="O5767" i="8" s="1"/>
  <c r="E5768" i="8"/>
  <c r="O5768" i="8" s="1"/>
  <c r="E5769" i="8"/>
  <c r="O5769" i="8" s="1"/>
  <c r="E5770" i="8"/>
  <c r="O5770" i="8" s="1"/>
  <c r="E5771" i="8"/>
  <c r="O5771" i="8" s="1"/>
  <c r="E5772" i="8"/>
  <c r="O5772" i="8" s="1"/>
  <c r="E5773" i="8"/>
  <c r="O5773" i="8" s="1"/>
  <c r="E5774" i="8"/>
  <c r="O5774" i="8" s="1"/>
  <c r="E5775" i="8"/>
  <c r="O5775" i="8" s="1"/>
  <c r="E5776" i="8"/>
  <c r="O5776" i="8" s="1"/>
  <c r="E5777" i="8"/>
  <c r="O5777" i="8" s="1"/>
  <c r="E5778" i="8"/>
  <c r="O5778" i="8" s="1"/>
  <c r="E5779" i="8"/>
  <c r="O5779" i="8" s="1"/>
  <c r="E5780" i="8"/>
  <c r="O5780" i="8" s="1"/>
  <c r="E5781" i="8"/>
  <c r="O5781" i="8" s="1"/>
  <c r="E5782" i="8"/>
  <c r="O5782" i="8" s="1"/>
  <c r="E5783" i="8"/>
  <c r="O5783" i="8" s="1"/>
  <c r="E5784" i="8"/>
  <c r="O5784" i="8" s="1"/>
  <c r="E5785" i="8"/>
  <c r="O5785" i="8" s="1"/>
  <c r="E5786" i="8"/>
  <c r="O5786" i="8" s="1"/>
  <c r="E5787" i="8"/>
  <c r="O5787" i="8" s="1"/>
  <c r="E5788" i="8"/>
  <c r="O5788" i="8" s="1"/>
  <c r="E5789" i="8"/>
  <c r="O5789" i="8" s="1"/>
  <c r="E5790" i="8"/>
  <c r="O5790" i="8" s="1"/>
  <c r="E5791" i="8"/>
  <c r="O5791" i="8" s="1"/>
  <c r="E5792" i="8"/>
  <c r="O5792" i="8" s="1"/>
  <c r="E5793" i="8"/>
  <c r="O5793" i="8" s="1"/>
  <c r="E5794" i="8"/>
  <c r="O5794" i="8" s="1"/>
  <c r="E5795" i="8"/>
  <c r="O5795" i="8" s="1"/>
  <c r="E5796" i="8"/>
  <c r="O5796" i="8" s="1"/>
  <c r="E5797" i="8"/>
  <c r="O5797" i="8" s="1"/>
  <c r="E5798" i="8"/>
  <c r="O5798" i="8" s="1"/>
  <c r="E5799" i="8"/>
  <c r="O5799" i="8" s="1"/>
  <c r="E5800" i="8"/>
  <c r="O5800" i="8" s="1"/>
  <c r="E5801" i="8"/>
  <c r="O5801" i="8" s="1"/>
  <c r="E5802" i="8"/>
  <c r="O5802" i="8" s="1"/>
  <c r="E5803" i="8"/>
  <c r="O5803" i="8" s="1"/>
  <c r="E5804" i="8"/>
  <c r="O5804" i="8" s="1"/>
  <c r="E5805" i="8"/>
  <c r="O5805" i="8" s="1"/>
  <c r="E5806" i="8"/>
  <c r="O5806" i="8" s="1"/>
  <c r="E5807" i="8"/>
  <c r="O5807" i="8" s="1"/>
  <c r="E5808" i="8"/>
  <c r="O5808" i="8" s="1"/>
  <c r="E5809" i="8"/>
  <c r="O5809" i="8" s="1"/>
  <c r="E5810" i="8"/>
  <c r="O5810" i="8" s="1"/>
  <c r="E5811" i="8"/>
  <c r="O5811" i="8" s="1"/>
  <c r="E5812" i="8"/>
  <c r="O5812" i="8" s="1"/>
  <c r="E5813" i="8"/>
  <c r="O5813" i="8" s="1"/>
  <c r="E5814" i="8"/>
  <c r="O5814" i="8" s="1"/>
  <c r="E5815" i="8"/>
  <c r="O5815" i="8" s="1"/>
  <c r="E5816" i="8"/>
  <c r="O5816" i="8" s="1"/>
  <c r="E5817" i="8"/>
  <c r="O5817" i="8" s="1"/>
  <c r="E5818" i="8"/>
  <c r="O5818" i="8" s="1"/>
  <c r="E5819" i="8"/>
  <c r="O5819" i="8" s="1"/>
  <c r="E5820" i="8"/>
  <c r="O5820" i="8" s="1"/>
  <c r="E5821" i="8"/>
  <c r="O5821" i="8" s="1"/>
  <c r="E5822" i="8"/>
  <c r="O5822" i="8" s="1"/>
  <c r="E5823" i="8"/>
  <c r="O5823" i="8" s="1"/>
  <c r="E5824" i="8"/>
  <c r="O5824" i="8" s="1"/>
  <c r="E5825" i="8"/>
  <c r="O5825" i="8" s="1"/>
  <c r="E5826" i="8"/>
  <c r="O5826" i="8" s="1"/>
  <c r="E5827" i="8"/>
  <c r="O5827" i="8" s="1"/>
  <c r="E5828" i="8"/>
  <c r="O5828" i="8" s="1"/>
  <c r="E5829" i="8"/>
  <c r="O5829" i="8" s="1"/>
  <c r="E5830" i="8"/>
  <c r="O5830" i="8" s="1"/>
  <c r="E5831" i="8"/>
  <c r="O5831" i="8" s="1"/>
  <c r="E5832" i="8"/>
  <c r="O5832" i="8" s="1"/>
  <c r="E5833" i="8"/>
  <c r="O5833" i="8" s="1"/>
  <c r="E5834" i="8"/>
  <c r="O5834" i="8" s="1"/>
  <c r="E5835" i="8"/>
  <c r="O5835" i="8" s="1"/>
  <c r="E5836" i="8"/>
  <c r="O5836" i="8" s="1"/>
  <c r="E5837" i="8"/>
  <c r="O5837" i="8" s="1"/>
  <c r="E5838" i="8"/>
  <c r="O5838" i="8" s="1"/>
  <c r="E5839" i="8"/>
  <c r="O5839" i="8" s="1"/>
  <c r="E5840" i="8"/>
  <c r="O5840" i="8" s="1"/>
  <c r="E5841" i="8"/>
  <c r="O5841" i="8" s="1"/>
  <c r="E5842" i="8"/>
  <c r="O5842" i="8" s="1"/>
  <c r="E5843" i="8"/>
  <c r="O5843" i="8" s="1"/>
  <c r="E5844" i="8"/>
  <c r="O5844" i="8" s="1"/>
  <c r="E5845" i="8"/>
  <c r="O5845" i="8" s="1"/>
  <c r="E5846" i="8"/>
  <c r="O5846" i="8" s="1"/>
  <c r="E5847" i="8"/>
  <c r="O5847" i="8" s="1"/>
  <c r="E5848" i="8"/>
  <c r="O5848" i="8" s="1"/>
  <c r="E5849" i="8"/>
  <c r="O5849" i="8" s="1"/>
  <c r="E5850" i="8"/>
  <c r="O5850" i="8" s="1"/>
  <c r="E5851" i="8"/>
  <c r="O5851" i="8" s="1"/>
  <c r="E5852" i="8"/>
  <c r="O5852" i="8" s="1"/>
  <c r="E5853" i="8"/>
  <c r="O5853" i="8" s="1"/>
  <c r="E5854" i="8"/>
  <c r="O5854" i="8" s="1"/>
  <c r="E5855" i="8"/>
  <c r="O5855" i="8" s="1"/>
  <c r="E5856" i="8"/>
  <c r="O5856" i="8" s="1"/>
  <c r="E5857" i="8"/>
  <c r="O5857" i="8" s="1"/>
  <c r="E5858" i="8"/>
  <c r="O5858" i="8" s="1"/>
  <c r="E5859" i="8"/>
  <c r="O5859" i="8" s="1"/>
  <c r="E5860" i="8"/>
  <c r="O5860" i="8" s="1"/>
  <c r="E5861" i="8"/>
  <c r="O5861" i="8" s="1"/>
  <c r="E5862" i="8"/>
  <c r="O5862" i="8" s="1"/>
  <c r="E5863" i="8"/>
  <c r="O5863" i="8" s="1"/>
  <c r="E5864" i="8"/>
  <c r="O5864" i="8" s="1"/>
  <c r="E5865" i="8"/>
  <c r="O5865" i="8" s="1"/>
  <c r="E5866" i="8"/>
  <c r="O5866" i="8" s="1"/>
  <c r="E5867" i="8"/>
  <c r="O5867" i="8" s="1"/>
  <c r="E5868" i="8"/>
  <c r="O5868" i="8" s="1"/>
  <c r="E5869" i="8"/>
  <c r="O5869" i="8" s="1"/>
  <c r="E5870" i="8"/>
  <c r="O5870" i="8" s="1"/>
  <c r="E5871" i="8"/>
  <c r="O5871" i="8" s="1"/>
  <c r="E5872" i="8"/>
  <c r="O5872" i="8" s="1"/>
  <c r="E5873" i="8"/>
  <c r="O5873" i="8" s="1"/>
  <c r="E5874" i="8"/>
  <c r="O5874" i="8" s="1"/>
  <c r="E5875" i="8"/>
  <c r="O5875" i="8" s="1"/>
  <c r="E5876" i="8"/>
  <c r="O5876" i="8" s="1"/>
  <c r="E5877" i="8"/>
  <c r="O5877" i="8" s="1"/>
  <c r="E5878" i="8"/>
  <c r="O5878" i="8" s="1"/>
  <c r="E5879" i="8"/>
  <c r="O5879" i="8" s="1"/>
  <c r="E5880" i="8"/>
  <c r="O5880" i="8" s="1"/>
  <c r="E5881" i="8"/>
  <c r="O5881" i="8" s="1"/>
  <c r="E5882" i="8"/>
  <c r="O5882" i="8" s="1"/>
  <c r="E5883" i="8"/>
  <c r="O5883" i="8" s="1"/>
  <c r="E5884" i="8"/>
  <c r="O5884" i="8" s="1"/>
  <c r="E5885" i="8"/>
  <c r="O5885" i="8" s="1"/>
  <c r="E5886" i="8"/>
  <c r="O5886" i="8" s="1"/>
  <c r="E5887" i="8"/>
  <c r="O5887" i="8" s="1"/>
  <c r="E5888" i="8"/>
  <c r="O5888" i="8" s="1"/>
  <c r="E5889" i="8"/>
  <c r="O5889" i="8" s="1"/>
  <c r="E5890" i="8"/>
  <c r="O5890" i="8" s="1"/>
  <c r="E5891" i="8"/>
  <c r="O5891" i="8" s="1"/>
  <c r="E5892" i="8"/>
  <c r="O5892" i="8" s="1"/>
  <c r="E5893" i="8"/>
  <c r="O5893" i="8" s="1"/>
  <c r="E5894" i="8"/>
  <c r="O5894" i="8" s="1"/>
  <c r="E5895" i="8"/>
  <c r="O5895" i="8" s="1"/>
  <c r="E5896" i="8"/>
  <c r="O5896" i="8" s="1"/>
  <c r="E5897" i="8"/>
  <c r="O5897" i="8" s="1"/>
  <c r="E5898" i="8"/>
  <c r="O5898" i="8" s="1"/>
  <c r="E5899" i="8"/>
  <c r="O5899" i="8" s="1"/>
  <c r="E5900" i="8"/>
  <c r="O5900" i="8" s="1"/>
  <c r="E5901" i="8"/>
  <c r="O5901" i="8" s="1"/>
  <c r="E5902" i="8"/>
  <c r="O5902" i="8" s="1"/>
  <c r="E5903" i="8"/>
  <c r="O5903" i="8" s="1"/>
  <c r="E5904" i="8"/>
  <c r="O5904" i="8" s="1"/>
  <c r="E5905" i="8"/>
  <c r="O5905" i="8" s="1"/>
  <c r="E5906" i="8"/>
  <c r="O5906" i="8" s="1"/>
  <c r="E5907" i="8"/>
  <c r="O5907" i="8" s="1"/>
  <c r="E5908" i="8"/>
  <c r="O5908" i="8" s="1"/>
  <c r="E5909" i="8"/>
  <c r="O5909" i="8" s="1"/>
  <c r="E5910" i="8"/>
  <c r="O5910" i="8" s="1"/>
  <c r="E5911" i="8"/>
  <c r="O5911" i="8" s="1"/>
  <c r="E5912" i="8"/>
  <c r="O5912" i="8" s="1"/>
  <c r="E5913" i="8"/>
  <c r="O5913" i="8" s="1"/>
  <c r="E5914" i="8"/>
  <c r="O5914" i="8" s="1"/>
  <c r="E5915" i="8"/>
  <c r="O5915" i="8" s="1"/>
  <c r="E5916" i="8"/>
  <c r="O5916" i="8" s="1"/>
  <c r="E5917" i="8"/>
  <c r="O5917" i="8" s="1"/>
  <c r="E5918" i="8"/>
  <c r="O5918" i="8" s="1"/>
  <c r="E5919" i="8"/>
  <c r="O5919" i="8" s="1"/>
  <c r="E5920" i="8"/>
  <c r="O5920" i="8" s="1"/>
  <c r="E5921" i="8"/>
  <c r="O5921" i="8" s="1"/>
  <c r="E5922" i="8"/>
  <c r="O5922" i="8" s="1"/>
  <c r="E5923" i="8"/>
  <c r="O5923" i="8" s="1"/>
  <c r="E5924" i="8"/>
  <c r="O5924" i="8" s="1"/>
  <c r="E5925" i="8"/>
  <c r="O5925" i="8" s="1"/>
  <c r="E5926" i="8"/>
  <c r="O5926" i="8" s="1"/>
  <c r="E5927" i="8"/>
  <c r="O5927" i="8" s="1"/>
  <c r="E5928" i="8"/>
  <c r="O5928" i="8" s="1"/>
  <c r="E5929" i="8"/>
  <c r="O5929" i="8" s="1"/>
  <c r="E5930" i="8"/>
  <c r="O5930" i="8" s="1"/>
  <c r="E5931" i="8"/>
  <c r="O5931" i="8" s="1"/>
  <c r="E5932" i="8"/>
  <c r="O5932" i="8" s="1"/>
  <c r="E5933" i="8"/>
  <c r="O5933" i="8" s="1"/>
  <c r="E5934" i="8"/>
  <c r="O5934" i="8" s="1"/>
  <c r="E5935" i="8"/>
  <c r="O5935" i="8" s="1"/>
  <c r="E5936" i="8"/>
  <c r="E5937" i="8"/>
  <c r="O5937" i="8" s="1"/>
  <c r="E5938" i="8"/>
  <c r="O5938" i="8" s="1"/>
  <c r="E5939" i="8"/>
  <c r="O5939" i="8" s="1"/>
  <c r="E5940" i="8"/>
  <c r="O5940" i="8" s="1"/>
  <c r="E5941" i="8"/>
  <c r="O5941" i="8" s="1"/>
  <c r="E5942" i="8"/>
  <c r="O5942" i="8" s="1"/>
  <c r="E5943" i="8"/>
  <c r="O5943" i="8" s="1"/>
  <c r="E5944" i="8"/>
  <c r="O5944" i="8" s="1"/>
  <c r="E5945" i="8"/>
  <c r="O5945" i="8" s="1"/>
  <c r="E5946" i="8"/>
  <c r="O5946" i="8" s="1"/>
  <c r="E5947" i="8"/>
  <c r="O5947" i="8" s="1"/>
  <c r="E5948" i="8"/>
  <c r="O5948" i="8" s="1"/>
  <c r="E5949" i="8"/>
  <c r="O5949" i="8" s="1"/>
  <c r="E5950" i="8"/>
  <c r="O5950" i="8" s="1"/>
  <c r="E5951" i="8"/>
  <c r="O5951" i="8" s="1"/>
  <c r="E5952" i="8"/>
  <c r="E5953" i="8"/>
  <c r="O5953" i="8" s="1"/>
  <c r="E5954" i="8"/>
  <c r="O5954" i="8" s="1"/>
  <c r="E5955" i="8"/>
  <c r="O5955" i="8" s="1"/>
  <c r="E5956" i="8"/>
  <c r="O5956" i="8" s="1"/>
  <c r="E5957" i="8"/>
  <c r="O5957" i="8" s="1"/>
  <c r="E5958" i="8"/>
  <c r="O5958" i="8" s="1"/>
  <c r="E5959" i="8"/>
  <c r="O5959" i="8" s="1"/>
  <c r="E5960" i="8"/>
  <c r="O5960" i="8" s="1"/>
  <c r="E5961" i="8"/>
  <c r="O5961" i="8" s="1"/>
  <c r="E5962" i="8"/>
  <c r="O5962" i="8" s="1"/>
  <c r="E5963" i="8"/>
  <c r="O5963" i="8" s="1"/>
  <c r="E5964" i="8"/>
  <c r="O5964" i="8" s="1"/>
  <c r="E5965" i="8"/>
  <c r="O5965" i="8" s="1"/>
  <c r="E5966" i="8"/>
  <c r="O5966" i="8" s="1"/>
  <c r="E5967" i="8"/>
  <c r="O5967" i="8" s="1"/>
  <c r="E5968" i="8"/>
  <c r="E5969" i="8"/>
  <c r="O5969" i="8" s="1"/>
  <c r="E5970" i="8"/>
  <c r="O5970" i="8" s="1"/>
  <c r="E5971" i="8"/>
  <c r="O5971" i="8" s="1"/>
  <c r="E5972" i="8"/>
  <c r="O5972" i="8" s="1"/>
  <c r="E5973" i="8"/>
  <c r="O5973" i="8" s="1"/>
  <c r="E5974" i="8"/>
  <c r="O5974" i="8" s="1"/>
  <c r="E5975" i="8"/>
  <c r="O5975" i="8" s="1"/>
  <c r="E5976" i="8"/>
  <c r="O5976" i="8" s="1"/>
  <c r="E5977" i="8"/>
  <c r="O5977" i="8" s="1"/>
  <c r="E5978" i="8"/>
  <c r="O5978" i="8" s="1"/>
  <c r="E5979" i="8"/>
  <c r="O5979" i="8" s="1"/>
  <c r="E5980" i="8"/>
  <c r="O5980" i="8" s="1"/>
  <c r="E5981" i="8"/>
  <c r="O5981" i="8" s="1"/>
  <c r="E5982" i="8"/>
  <c r="O5982" i="8" s="1"/>
  <c r="E5983" i="8"/>
  <c r="O5983" i="8" s="1"/>
  <c r="E5984" i="8"/>
  <c r="O5984" i="8" s="1"/>
  <c r="E5985" i="8"/>
  <c r="O5985" i="8" s="1"/>
  <c r="E5986" i="8"/>
  <c r="O5986" i="8" s="1"/>
  <c r="E5987" i="8"/>
  <c r="O5987" i="8" s="1"/>
  <c r="E5988" i="8"/>
  <c r="O5988" i="8" s="1"/>
  <c r="E5989" i="8"/>
  <c r="O5989" i="8" s="1"/>
  <c r="E5990" i="8"/>
  <c r="O5990" i="8" s="1"/>
  <c r="E5991" i="8"/>
  <c r="O5991" i="8" s="1"/>
  <c r="E5992" i="8"/>
  <c r="O5992" i="8" s="1"/>
  <c r="E5993" i="8"/>
  <c r="O5993" i="8" s="1"/>
  <c r="E5994" i="8"/>
  <c r="O5994" i="8" s="1"/>
  <c r="E5995" i="8"/>
  <c r="O5995" i="8" s="1"/>
  <c r="E5996" i="8"/>
  <c r="O5996" i="8" s="1"/>
  <c r="E5997" i="8"/>
  <c r="O5997" i="8" s="1"/>
  <c r="E5998" i="8"/>
  <c r="O5998" i="8" s="1"/>
  <c r="E5999" i="8"/>
  <c r="O5999" i="8" s="1"/>
  <c r="E6000" i="8"/>
  <c r="O6000" i="8" s="1"/>
  <c r="E6001" i="8"/>
  <c r="O6001" i="8" s="1"/>
  <c r="E6002" i="8"/>
  <c r="O6002" i="8" s="1"/>
  <c r="E6003" i="8"/>
  <c r="O6003" i="8" s="1"/>
  <c r="E6004" i="8"/>
  <c r="O6004" i="8" s="1"/>
  <c r="E6005" i="8"/>
  <c r="O6005" i="8" s="1"/>
  <c r="E6006" i="8"/>
  <c r="O6006" i="8" s="1"/>
  <c r="E6007" i="8"/>
  <c r="O6007" i="8" s="1"/>
  <c r="E6008" i="8"/>
  <c r="O6008" i="8" s="1"/>
  <c r="E6009" i="8"/>
  <c r="O6009" i="8" s="1"/>
  <c r="E6010" i="8"/>
  <c r="O6010" i="8" s="1"/>
  <c r="E6011" i="8"/>
  <c r="O6011" i="8" s="1"/>
  <c r="E6012" i="8"/>
  <c r="O6012" i="8" s="1"/>
  <c r="E6013" i="8"/>
  <c r="O6013" i="8" s="1"/>
  <c r="E6014" i="8"/>
  <c r="O6014" i="8" s="1"/>
  <c r="E6015" i="8"/>
  <c r="O6015" i="8" s="1"/>
  <c r="E6016" i="8"/>
  <c r="O6016" i="8" s="1"/>
  <c r="E6017" i="8"/>
  <c r="O6017" i="8" s="1"/>
  <c r="E6018" i="8"/>
  <c r="O6018" i="8" s="1"/>
  <c r="E6019" i="8"/>
  <c r="O6019" i="8" s="1"/>
  <c r="E6020" i="8"/>
  <c r="O6020" i="8" s="1"/>
  <c r="E6021" i="8"/>
  <c r="O6021" i="8" s="1"/>
  <c r="E6022" i="8"/>
  <c r="O6022" i="8" s="1"/>
  <c r="E6023" i="8"/>
  <c r="O6023" i="8" s="1"/>
  <c r="E6024" i="8"/>
  <c r="O6024" i="8" s="1"/>
  <c r="E6025" i="8"/>
  <c r="O6025" i="8" s="1"/>
  <c r="E6026" i="8"/>
  <c r="O6026" i="8" s="1"/>
  <c r="E6027" i="8"/>
  <c r="O6027" i="8" s="1"/>
  <c r="E6028" i="8"/>
  <c r="O6028" i="8" s="1"/>
  <c r="E6029" i="8"/>
  <c r="O6029" i="8" s="1"/>
  <c r="E6030" i="8"/>
  <c r="O6030" i="8" s="1"/>
  <c r="E6031" i="8"/>
  <c r="O6031" i="8" s="1"/>
  <c r="E6032" i="8"/>
  <c r="O6032" i="8" s="1"/>
  <c r="E6033" i="8"/>
  <c r="O6033" i="8" s="1"/>
  <c r="E6034" i="8"/>
  <c r="O6034" i="8" s="1"/>
  <c r="E6035" i="8"/>
  <c r="O6035" i="8" s="1"/>
  <c r="E6036" i="8"/>
  <c r="O6036" i="8" s="1"/>
  <c r="E6037" i="8"/>
  <c r="O6037" i="8" s="1"/>
  <c r="E6038" i="8"/>
  <c r="O6038" i="8" s="1"/>
  <c r="E6039" i="8"/>
  <c r="O6039" i="8" s="1"/>
  <c r="E6040" i="8"/>
  <c r="O6040" i="8" s="1"/>
  <c r="E6041" i="8"/>
  <c r="O6041" i="8" s="1"/>
  <c r="E6042" i="8"/>
  <c r="O6042" i="8" s="1"/>
  <c r="E6043" i="8"/>
  <c r="O6043" i="8" s="1"/>
  <c r="E6044" i="8"/>
  <c r="O6044" i="8" s="1"/>
  <c r="E6045" i="8"/>
  <c r="O6045" i="8" s="1"/>
  <c r="E6046" i="8"/>
  <c r="O6046" i="8" s="1"/>
  <c r="E6047" i="8"/>
  <c r="O6047" i="8" s="1"/>
  <c r="E6048" i="8"/>
  <c r="O6048" i="8" s="1"/>
  <c r="E6049" i="8"/>
  <c r="O6049" i="8" s="1"/>
  <c r="E6050" i="8"/>
  <c r="O6050" i="8" s="1"/>
  <c r="E6051" i="8"/>
  <c r="O6051" i="8" s="1"/>
  <c r="E6052" i="8"/>
  <c r="O6052" i="8" s="1"/>
  <c r="E6053" i="8"/>
  <c r="O6053" i="8" s="1"/>
  <c r="E6054" i="8"/>
  <c r="O6054" i="8" s="1"/>
  <c r="E6055" i="8"/>
  <c r="O6055" i="8" s="1"/>
  <c r="E6056" i="8"/>
  <c r="O6056" i="8" s="1"/>
  <c r="E6057" i="8"/>
  <c r="O6057" i="8" s="1"/>
  <c r="E6058" i="8"/>
  <c r="O6058" i="8" s="1"/>
  <c r="E6059" i="8"/>
  <c r="O6059" i="8" s="1"/>
  <c r="E6060" i="8"/>
  <c r="O6060" i="8" s="1"/>
  <c r="E6061" i="8"/>
  <c r="O6061" i="8" s="1"/>
  <c r="E6062" i="8"/>
  <c r="O6062" i="8" s="1"/>
  <c r="E6063" i="8"/>
  <c r="O6063" i="8" s="1"/>
  <c r="E6064" i="8"/>
  <c r="O6064" i="8" s="1"/>
  <c r="E6065" i="8"/>
  <c r="O6065" i="8" s="1"/>
  <c r="E6066" i="8"/>
  <c r="O6066" i="8" s="1"/>
  <c r="E6067" i="8"/>
  <c r="O6067" i="8" s="1"/>
  <c r="E6068" i="8"/>
  <c r="O6068" i="8" s="1"/>
  <c r="E6069" i="8"/>
  <c r="O6069" i="8" s="1"/>
  <c r="E6070" i="8"/>
  <c r="O6070" i="8" s="1"/>
  <c r="E6071" i="8"/>
  <c r="O6071" i="8" s="1"/>
  <c r="E6072" i="8"/>
  <c r="O6072" i="8" s="1"/>
  <c r="E6073" i="8"/>
  <c r="O6073" i="8" s="1"/>
  <c r="E6074" i="8"/>
  <c r="O6074" i="8" s="1"/>
  <c r="E6075" i="8"/>
  <c r="O6075" i="8" s="1"/>
  <c r="E6076" i="8"/>
  <c r="O6076" i="8" s="1"/>
  <c r="E6077" i="8"/>
  <c r="O6077" i="8" s="1"/>
  <c r="E6078" i="8"/>
  <c r="O6078" i="8" s="1"/>
  <c r="E6079" i="8"/>
  <c r="O6079" i="8" s="1"/>
  <c r="E6080" i="8"/>
  <c r="O6080" i="8" s="1"/>
  <c r="E6081" i="8"/>
  <c r="O6081" i="8" s="1"/>
  <c r="E6082" i="8"/>
  <c r="O6082" i="8" s="1"/>
  <c r="E6083" i="8"/>
  <c r="O6083" i="8" s="1"/>
  <c r="E6084" i="8"/>
  <c r="O6084" i="8" s="1"/>
  <c r="E6085" i="8"/>
  <c r="O6085" i="8" s="1"/>
  <c r="E6086" i="8"/>
  <c r="O6086" i="8" s="1"/>
  <c r="E6087" i="8"/>
  <c r="O6087" i="8" s="1"/>
  <c r="E6088" i="8"/>
  <c r="O6088" i="8" s="1"/>
  <c r="E6089" i="8"/>
  <c r="O6089" i="8" s="1"/>
  <c r="E6090" i="8"/>
  <c r="O6090" i="8" s="1"/>
  <c r="E6091" i="8"/>
  <c r="O6091" i="8" s="1"/>
  <c r="E6092" i="8"/>
  <c r="O6092" i="8" s="1"/>
  <c r="E6093" i="8"/>
  <c r="O6093" i="8" s="1"/>
  <c r="E6094" i="8"/>
  <c r="O6094" i="8" s="1"/>
  <c r="E6095" i="8"/>
  <c r="O6095" i="8" s="1"/>
  <c r="E6096" i="8"/>
  <c r="O6096" i="8" s="1"/>
  <c r="E6097" i="8"/>
  <c r="O6097" i="8" s="1"/>
  <c r="E6098" i="8"/>
  <c r="O6098" i="8" s="1"/>
  <c r="E6099" i="8"/>
  <c r="O6099" i="8" s="1"/>
  <c r="E6100" i="8"/>
  <c r="O6100" i="8" s="1"/>
  <c r="E6101" i="8"/>
  <c r="O6101" i="8" s="1"/>
  <c r="E6102" i="8"/>
  <c r="O6102" i="8" s="1"/>
  <c r="E6103" i="8"/>
  <c r="O6103" i="8" s="1"/>
  <c r="E6104" i="8"/>
  <c r="O6104" i="8" s="1"/>
  <c r="E6105" i="8"/>
  <c r="O6105" i="8" s="1"/>
  <c r="E6106" i="8"/>
  <c r="O6106" i="8" s="1"/>
  <c r="E6107" i="8"/>
  <c r="O6107" i="8" s="1"/>
  <c r="E6108" i="8"/>
  <c r="O6108" i="8" s="1"/>
  <c r="E6109" i="8"/>
  <c r="O6109" i="8" s="1"/>
  <c r="E6110" i="8"/>
  <c r="O6110" i="8" s="1"/>
  <c r="E6111" i="8"/>
  <c r="O6111" i="8" s="1"/>
  <c r="E6112" i="8"/>
  <c r="O6112" i="8" s="1"/>
  <c r="E6113" i="8"/>
  <c r="O6113" i="8" s="1"/>
  <c r="E6114" i="8"/>
  <c r="O6114" i="8" s="1"/>
  <c r="E6115" i="8"/>
  <c r="O6115" i="8" s="1"/>
  <c r="E6116" i="8"/>
  <c r="O6116" i="8" s="1"/>
  <c r="E6117" i="8"/>
  <c r="O6117" i="8" s="1"/>
  <c r="E6118" i="8"/>
  <c r="O6118" i="8" s="1"/>
  <c r="E6119" i="8"/>
  <c r="O6119" i="8" s="1"/>
  <c r="E6120" i="8"/>
  <c r="O6120" i="8" s="1"/>
  <c r="E6121" i="8"/>
  <c r="O6121" i="8" s="1"/>
  <c r="E6122" i="8"/>
  <c r="O6122" i="8" s="1"/>
  <c r="E6123" i="8"/>
  <c r="O6123" i="8" s="1"/>
  <c r="E6124" i="8"/>
  <c r="O6124" i="8" s="1"/>
  <c r="E6125" i="8"/>
  <c r="O6125" i="8" s="1"/>
  <c r="E6126" i="8"/>
  <c r="O6126" i="8" s="1"/>
  <c r="E6127" i="8"/>
  <c r="O6127" i="8" s="1"/>
  <c r="E6128" i="8"/>
  <c r="O6128" i="8" s="1"/>
  <c r="E6129" i="8"/>
  <c r="O6129" i="8" s="1"/>
  <c r="E6130" i="8"/>
  <c r="O6130" i="8" s="1"/>
  <c r="E6131" i="8"/>
  <c r="O6131" i="8" s="1"/>
  <c r="E6132" i="8"/>
  <c r="O6132" i="8" s="1"/>
  <c r="E6133" i="8"/>
  <c r="O6133" i="8" s="1"/>
  <c r="E6134" i="8"/>
  <c r="O6134" i="8" s="1"/>
  <c r="E6135" i="8"/>
  <c r="O6135" i="8" s="1"/>
  <c r="E6136" i="8"/>
  <c r="O6136" i="8" s="1"/>
  <c r="E6137" i="8"/>
  <c r="O6137" i="8" s="1"/>
  <c r="E6138" i="8"/>
  <c r="O6138" i="8" s="1"/>
  <c r="E6139" i="8"/>
  <c r="O6139" i="8" s="1"/>
  <c r="E6140" i="8"/>
  <c r="O6140" i="8" s="1"/>
  <c r="E6141" i="8"/>
  <c r="O6141" i="8" s="1"/>
  <c r="E6142" i="8"/>
  <c r="O6142" i="8" s="1"/>
  <c r="E6143" i="8"/>
  <c r="O6143" i="8" s="1"/>
  <c r="E6144" i="8"/>
  <c r="O6144" i="8" s="1"/>
  <c r="E6145" i="8"/>
  <c r="O6145" i="8" s="1"/>
  <c r="E6146" i="8"/>
  <c r="O6146" i="8" s="1"/>
  <c r="E6147" i="8"/>
  <c r="O6147" i="8" s="1"/>
  <c r="E6148" i="8"/>
  <c r="O6148" i="8" s="1"/>
  <c r="E6149" i="8"/>
  <c r="O6149" i="8" s="1"/>
  <c r="E6150" i="8"/>
  <c r="O6150" i="8" s="1"/>
  <c r="E6151" i="8"/>
  <c r="O6151" i="8" s="1"/>
  <c r="E6152" i="8"/>
  <c r="O6152" i="8" s="1"/>
  <c r="E6153" i="8"/>
  <c r="O6153" i="8" s="1"/>
  <c r="E6154" i="8"/>
  <c r="O6154" i="8" s="1"/>
  <c r="E6155" i="8"/>
  <c r="O6155" i="8" s="1"/>
  <c r="E6156" i="8"/>
  <c r="O6156" i="8" s="1"/>
  <c r="E6157" i="8"/>
  <c r="O6157" i="8" s="1"/>
  <c r="E6158" i="8"/>
  <c r="O6158" i="8" s="1"/>
  <c r="E6159" i="8"/>
  <c r="O6159" i="8" s="1"/>
  <c r="E6160" i="8"/>
  <c r="O6160" i="8" s="1"/>
  <c r="E6161" i="8"/>
  <c r="O6161" i="8" s="1"/>
  <c r="E6162" i="8"/>
  <c r="O6162" i="8" s="1"/>
  <c r="E6163" i="8"/>
  <c r="O6163" i="8" s="1"/>
  <c r="E6164" i="8"/>
  <c r="O6164" i="8" s="1"/>
  <c r="E6165" i="8"/>
  <c r="O6165" i="8" s="1"/>
  <c r="E6166" i="8"/>
  <c r="O6166" i="8" s="1"/>
  <c r="E6167" i="8"/>
  <c r="O6167" i="8" s="1"/>
  <c r="E6168" i="8"/>
  <c r="O6168" i="8" s="1"/>
  <c r="E6169" i="8"/>
  <c r="O6169" i="8" s="1"/>
  <c r="E6170" i="8"/>
  <c r="O6170" i="8" s="1"/>
  <c r="E6171" i="8"/>
  <c r="O6171" i="8" s="1"/>
  <c r="E6172" i="8"/>
  <c r="O6172" i="8" s="1"/>
  <c r="E6173" i="8"/>
  <c r="O6173" i="8" s="1"/>
  <c r="E6174" i="8"/>
  <c r="O6174" i="8" s="1"/>
  <c r="E6175" i="8"/>
  <c r="O6175" i="8" s="1"/>
  <c r="E6176" i="8"/>
  <c r="O6176" i="8" s="1"/>
  <c r="E6177" i="8"/>
  <c r="O6177" i="8" s="1"/>
  <c r="E6178" i="8"/>
  <c r="O6178" i="8" s="1"/>
  <c r="E6179" i="8"/>
  <c r="O6179" i="8" s="1"/>
  <c r="E6180" i="8"/>
  <c r="O6180" i="8" s="1"/>
  <c r="E6181" i="8"/>
  <c r="O6181" i="8" s="1"/>
  <c r="E6182" i="8"/>
  <c r="O6182" i="8" s="1"/>
  <c r="E6183" i="8"/>
  <c r="O6183" i="8" s="1"/>
  <c r="E6184" i="8"/>
  <c r="O6184" i="8" s="1"/>
  <c r="E6185" i="8"/>
  <c r="O6185" i="8" s="1"/>
  <c r="E6186" i="8"/>
  <c r="O6186" i="8" s="1"/>
  <c r="E6187" i="8"/>
  <c r="O6187" i="8" s="1"/>
  <c r="E6188" i="8"/>
  <c r="O6188" i="8" s="1"/>
  <c r="E6189" i="8"/>
  <c r="O6189" i="8" s="1"/>
  <c r="E6190" i="8"/>
  <c r="O6190" i="8" s="1"/>
  <c r="E6191" i="8"/>
  <c r="O6191" i="8" s="1"/>
  <c r="E6192" i="8"/>
  <c r="E6193" i="8"/>
  <c r="O6193" i="8" s="1"/>
  <c r="E6194" i="8"/>
  <c r="O6194" i="8" s="1"/>
  <c r="E6195" i="8"/>
  <c r="O6195" i="8" s="1"/>
  <c r="E6196" i="8"/>
  <c r="O6196" i="8" s="1"/>
  <c r="E6197" i="8"/>
  <c r="O6197" i="8" s="1"/>
  <c r="E6198" i="8"/>
  <c r="O6198" i="8" s="1"/>
  <c r="E6199" i="8"/>
  <c r="O6199" i="8" s="1"/>
  <c r="E6200" i="8"/>
  <c r="O6200" i="8" s="1"/>
  <c r="E6201" i="8"/>
  <c r="O6201" i="8" s="1"/>
  <c r="E6202" i="8"/>
  <c r="O6202" i="8" s="1"/>
  <c r="E6203" i="8"/>
  <c r="O6203" i="8" s="1"/>
  <c r="E6204" i="8"/>
  <c r="O6204" i="8" s="1"/>
  <c r="E6205" i="8"/>
  <c r="O6205" i="8" s="1"/>
  <c r="E6206" i="8"/>
  <c r="O6206" i="8" s="1"/>
  <c r="E6207" i="8"/>
  <c r="O6207" i="8" s="1"/>
  <c r="E6208" i="8"/>
  <c r="E6209" i="8"/>
  <c r="O6209" i="8" s="1"/>
  <c r="E6210" i="8"/>
  <c r="O6210" i="8" s="1"/>
  <c r="E6211" i="8"/>
  <c r="O6211" i="8" s="1"/>
  <c r="E6212" i="8"/>
  <c r="O6212" i="8" s="1"/>
  <c r="E6213" i="8"/>
  <c r="O6213" i="8" s="1"/>
  <c r="E6214" i="8"/>
  <c r="O6214" i="8" s="1"/>
  <c r="E6215" i="8"/>
  <c r="O6215" i="8" s="1"/>
  <c r="E6216" i="8"/>
  <c r="O6216" i="8" s="1"/>
  <c r="E6217" i="8"/>
  <c r="O6217" i="8" s="1"/>
  <c r="E6218" i="8"/>
  <c r="O6218" i="8" s="1"/>
  <c r="E6219" i="8"/>
  <c r="O6219" i="8" s="1"/>
  <c r="E6220" i="8"/>
  <c r="O6220" i="8" s="1"/>
  <c r="E6221" i="8"/>
  <c r="O6221" i="8" s="1"/>
  <c r="E6222" i="8"/>
  <c r="O6222" i="8" s="1"/>
  <c r="E6223" i="8"/>
  <c r="O6223" i="8" s="1"/>
  <c r="E6224" i="8"/>
  <c r="E6225" i="8"/>
  <c r="O6225" i="8" s="1"/>
  <c r="E6226" i="8"/>
  <c r="O6226" i="8" s="1"/>
  <c r="E6227" i="8"/>
  <c r="O6227" i="8" s="1"/>
  <c r="E6228" i="8"/>
  <c r="O6228" i="8" s="1"/>
  <c r="E6229" i="8"/>
  <c r="O6229" i="8" s="1"/>
  <c r="E6230" i="8"/>
  <c r="O6230" i="8" s="1"/>
  <c r="E6231" i="8"/>
  <c r="O6231" i="8" s="1"/>
  <c r="E6232" i="8"/>
  <c r="O6232" i="8" s="1"/>
  <c r="E6233" i="8"/>
  <c r="O6233" i="8" s="1"/>
  <c r="E6234" i="8"/>
  <c r="O6234" i="8" s="1"/>
  <c r="E6235" i="8"/>
  <c r="O6235" i="8" s="1"/>
  <c r="E6236" i="8"/>
  <c r="O6236" i="8" s="1"/>
  <c r="E6237" i="8"/>
  <c r="O6237" i="8" s="1"/>
  <c r="E6238" i="8"/>
  <c r="O6238" i="8" s="1"/>
  <c r="E6239" i="8"/>
  <c r="O6239" i="8" s="1"/>
  <c r="E6240" i="8"/>
  <c r="O6240" i="8" s="1"/>
  <c r="E6241" i="8"/>
  <c r="O6241" i="8" s="1"/>
  <c r="E6242" i="8"/>
  <c r="O6242" i="8" s="1"/>
  <c r="E6243" i="8"/>
  <c r="O6243" i="8" s="1"/>
  <c r="E6244" i="8"/>
  <c r="O6244" i="8" s="1"/>
  <c r="E6245" i="8"/>
  <c r="O6245" i="8" s="1"/>
  <c r="E6246" i="8"/>
  <c r="O6246" i="8" s="1"/>
  <c r="E6247" i="8"/>
  <c r="O6247" i="8" s="1"/>
  <c r="E6248" i="8"/>
  <c r="O6248" i="8" s="1"/>
  <c r="E6249" i="8"/>
  <c r="O6249" i="8" s="1"/>
  <c r="E6250" i="8"/>
  <c r="O6250" i="8" s="1"/>
  <c r="E6251" i="8"/>
  <c r="O6251" i="8" s="1"/>
  <c r="E6252" i="8"/>
  <c r="O6252" i="8" s="1"/>
  <c r="E6253" i="8"/>
  <c r="O6253" i="8" s="1"/>
  <c r="E6254" i="8"/>
  <c r="O6254" i="8" s="1"/>
  <c r="E6255" i="8"/>
  <c r="O6255" i="8" s="1"/>
  <c r="E6256" i="8"/>
  <c r="O6256" i="8" s="1"/>
  <c r="E6257" i="8"/>
  <c r="O6257" i="8" s="1"/>
  <c r="E6258" i="8"/>
  <c r="O6258" i="8" s="1"/>
  <c r="E6259" i="8"/>
  <c r="O6259" i="8" s="1"/>
  <c r="E6260" i="8"/>
  <c r="O6260" i="8" s="1"/>
  <c r="E6261" i="8"/>
  <c r="O6261" i="8" s="1"/>
  <c r="E6262" i="8"/>
  <c r="O6262" i="8" s="1"/>
  <c r="E6263" i="8"/>
  <c r="O6263" i="8" s="1"/>
  <c r="E6264" i="8"/>
  <c r="O6264" i="8" s="1"/>
  <c r="E6265" i="8"/>
  <c r="O6265" i="8" s="1"/>
  <c r="E6266" i="8"/>
  <c r="O6266" i="8" s="1"/>
  <c r="E6267" i="8"/>
  <c r="O6267" i="8" s="1"/>
  <c r="E6268" i="8"/>
  <c r="O6268" i="8" s="1"/>
  <c r="E6269" i="8"/>
  <c r="O6269" i="8" s="1"/>
  <c r="E6270" i="8"/>
  <c r="O6270" i="8" s="1"/>
  <c r="E6271" i="8"/>
  <c r="O6271" i="8" s="1"/>
  <c r="E6272" i="8"/>
  <c r="O6272" i="8" s="1"/>
  <c r="E6273" i="8"/>
  <c r="O6273" i="8" s="1"/>
  <c r="E6274" i="8"/>
  <c r="O6274" i="8" s="1"/>
  <c r="E6275" i="8"/>
  <c r="O6275" i="8" s="1"/>
  <c r="E6276" i="8"/>
  <c r="O6276" i="8" s="1"/>
  <c r="E6277" i="8"/>
  <c r="O6277" i="8" s="1"/>
  <c r="E6278" i="8"/>
  <c r="O6278" i="8" s="1"/>
  <c r="E6279" i="8"/>
  <c r="O6279" i="8" s="1"/>
  <c r="E6280" i="8"/>
  <c r="O6280" i="8" s="1"/>
  <c r="E6281" i="8"/>
  <c r="O6281" i="8" s="1"/>
  <c r="E6282" i="8"/>
  <c r="O6282" i="8" s="1"/>
  <c r="E6283" i="8"/>
  <c r="O6283" i="8" s="1"/>
  <c r="E6284" i="8"/>
  <c r="O6284" i="8" s="1"/>
  <c r="E6285" i="8"/>
  <c r="O6285" i="8" s="1"/>
  <c r="E6286" i="8"/>
  <c r="O6286" i="8" s="1"/>
  <c r="E6287" i="8"/>
  <c r="O6287" i="8" s="1"/>
  <c r="E6288" i="8"/>
  <c r="O6288" i="8" s="1"/>
  <c r="E6289" i="8"/>
  <c r="O6289" i="8" s="1"/>
  <c r="E6290" i="8"/>
  <c r="O6290" i="8" s="1"/>
  <c r="E6291" i="8"/>
  <c r="O6291" i="8" s="1"/>
  <c r="E6292" i="8"/>
  <c r="O6292" i="8" s="1"/>
  <c r="E6293" i="8"/>
  <c r="O6293" i="8" s="1"/>
  <c r="E6294" i="8"/>
  <c r="O6294" i="8" s="1"/>
  <c r="E6295" i="8"/>
  <c r="O6295" i="8" s="1"/>
  <c r="E6296" i="8"/>
  <c r="O6296" i="8" s="1"/>
  <c r="E6297" i="8"/>
  <c r="O6297" i="8" s="1"/>
  <c r="E6298" i="8"/>
  <c r="O6298" i="8" s="1"/>
  <c r="E6299" i="8"/>
  <c r="O6299" i="8" s="1"/>
  <c r="E6300" i="8"/>
  <c r="O6300" i="8" s="1"/>
  <c r="E6301" i="8"/>
  <c r="O6301" i="8" s="1"/>
  <c r="E6302" i="8"/>
  <c r="O6302" i="8" s="1"/>
  <c r="E6303" i="8"/>
  <c r="O6303" i="8" s="1"/>
  <c r="E6304" i="8"/>
  <c r="O6304" i="8" s="1"/>
  <c r="E6305" i="8"/>
  <c r="O6305" i="8" s="1"/>
  <c r="E6306" i="8"/>
  <c r="O6306" i="8" s="1"/>
  <c r="E6307" i="8"/>
  <c r="O6307" i="8" s="1"/>
  <c r="E6308" i="8"/>
  <c r="O6308" i="8" s="1"/>
  <c r="E6309" i="8"/>
  <c r="O6309" i="8" s="1"/>
  <c r="E6310" i="8"/>
  <c r="O6310" i="8" s="1"/>
  <c r="E6311" i="8"/>
  <c r="O6311" i="8" s="1"/>
  <c r="E6312" i="8"/>
  <c r="O6312" i="8" s="1"/>
  <c r="E6313" i="8"/>
  <c r="O6313" i="8" s="1"/>
  <c r="E6314" i="8"/>
  <c r="O6314" i="8" s="1"/>
  <c r="E6315" i="8"/>
  <c r="O6315" i="8" s="1"/>
  <c r="E6316" i="8"/>
  <c r="O6316" i="8" s="1"/>
  <c r="E6317" i="8"/>
  <c r="O6317" i="8" s="1"/>
  <c r="E6318" i="8"/>
  <c r="O6318" i="8" s="1"/>
  <c r="E6319" i="8"/>
  <c r="O6319" i="8" s="1"/>
  <c r="E6320" i="8"/>
  <c r="O6320" i="8" s="1"/>
  <c r="E6321" i="8"/>
  <c r="O6321" i="8" s="1"/>
  <c r="E6322" i="8"/>
  <c r="O6322" i="8" s="1"/>
  <c r="E6323" i="8"/>
  <c r="O6323" i="8" s="1"/>
  <c r="E6324" i="8"/>
  <c r="O6324" i="8" s="1"/>
  <c r="E6325" i="8"/>
  <c r="O6325" i="8" s="1"/>
  <c r="E6326" i="8"/>
  <c r="O6326" i="8" s="1"/>
  <c r="E6327" i="8"/>
  <c r="O6327" i="8" s="1"/>
  <c r="E6328" i="8"/>
  <c r="O6328" i="8" s="1"/>
  <c r="E6329" i="8"/>
  <c r="O6329" i="8" s="1"/>
  <c r="E6330" i="8"/>
  <c r="O6330" i="8" s="1"/>
  <c r="E6331" i="8"/>
  <c r="O6331" i="8" s="1"/>
  <c r="E6332" i="8"/>
  <c r="O6332" i="8" s="1"/>
  <c r="E6333" i="8"/>
  <c r="O6333" i="8" s="1"/>
  <c r="E6334" i="8"/>
  <c r="O6334" i="8" s="1"/>
  <c r="E6335" i="8"/>
  <c r="O6335" i="8" s="1"/>
  <c r="E6336" i="8"/>
  <c r="O6336" i="8" s="1"/>
  <c r="E6337" i="8"/>
  <c r="O6337" i="8" s="1"/>
  <c r="E6338" i="8"/>
  <c r="O6338" i="8" s="1"/>
  <c r="E6339" i="8"/>
  <c r="O6339" i="8" s="1"/>
  <c r="E6340" i="8"/>
  <c r="O6340" i="8" s="1"/>
  <c r="E6341" i="8"/>
  <c r="O6341" i="8" s="1"/>
  <c r="E6342" i="8"/>
  <c r="O6342" i="8" s="1"/>
  <c r="E6343" i="8"/>
  <c r="O6343" i="8" s="1"/>
  <c r="E6344" i="8"/>
  <c r="O6344" i="8" s="1"/>
  <c r="E6345" i="8"/>
  <c r="O6345" i="8" s="1"/>
  <c r="E6346" i="8"/>
  <c r="O6346" i="8" s="1"/>
  <c r="E6347" i="8"/>
  <c r="O6347" i="8" s="1"/>
  <c r="E6348" i="8"/>
  <c r="O6348" i="8" s="1"/>
  <c r="E6349" i="8"/>
  <c r="O6349" i="8" s="1"/>
  <c r="E6350" i="8"/>
  <c r="O6350" i="8" s="1"/>
  <c r="E6351" i="8"/>
  <c r="O6351" i="8" s="1"/>
  <c r="E6352" i="8"/>
  <c r="O6352" i="8" s="1"/>
  <c r="E6353" i="8"/>
  <c r="O6353" i="8" s="1"/>
  <c r="E6354" i="8"/>
  <c r="O6354" i="8" s="1"/>
  <c r="E6355" i="8"/>
  <c r="O6355" i="8" s="1"/>
  <c r="E6356" i="8"/>
  <c r="O6356" i="8" s="1"/>
  <c r="E6357" i="8"/>
  <c r="O6357" i="8" s="1"/>
  <c r="E6358" i="8"/>
  <c r="O6358" i="8" s="1"/>
  <c r="E6359" i="8"/>
  <c r="O6359" i="8" s="1"/>
  <c r="E6360" i="8"/>
  <c r="O6360" i="8" s="1"/>
  <c r="E6361" i="8"/>
  <c r="O6361" i="8" s="1"/>
  <c r="E6362" i="8"/>
  <c r="O6362" i="8" s="1"/>
  <c r="E6363" i="8"/>
  <c r="O6363" i="8" s="1"/>
  <c r="E6364" i="8"/>
  <c r="O6364" i="8" s="1"/>
  <c r="E6365" i="8"/>
  <c r="O6365" i="8" s="1"/>
  <c r="E6366" i="8"/>
  <c r="O6366" i="8" s="1"/>
  <c r="E6367" i="8"/>
  <c r="O6367" i="8" s="1"/>
  <c r="E6368" i="8"/>
  <c r="O6368" i="8" s="1"/>
  <c r="E6369" i="8"/>
  <c r="O6369" i="8" s="1"/>
  <c r="E6370" i="8"/>
  <c r="O6370" i="8" s="1"/>
  <c r="E6371" i="8"/>
  <c r="O6371" i="8" s="1"/>
  <c r="E6372" i="8"/>
  <c r="O6372" i="8" s="1"/>
  <c r="E6373" i="8"/>
  <c r="O6373" i="8" s="1"/>
  <c r="E6374" i="8"/>
  <c r="O6374" i="8" s="1"/>
  <c r="E6375" i="8"/>
  <c r="O6375" i="8" s="1"/>
  <c r="E6376" i="8"/>
  <c r="O6376" i="8" s="1"/>
  <c r="E6377" i="8"/>
  <c r="O6377" i="8" s="1"/>
  <c r="E6378" i="8"/>
  <c r="O6378" i="8" s="1"/>
  <c r="E6379" i="8"/>
  <c r="O6379" i="8" s="1"/>
  <c r="E6380" i="8"/>
  <c r="O6380" i="8" s="1"/>
  <c r="E6381" i="8"/>
  <c r="O6381" i="8" s="1"/>
  <c r="E6382" i="8"/>
  <c r="O6382" i="8" s="1"/>
  <c r="E6383" i="8"/>
  <c r="O6383" i="8" s="1"/>
  <c r="E6384" i="8"/>
  <c r="O6384" i="8" s="1"/>
  <c r="E6385" i="8"/>
  <c r="O6385" i="8" s="1"/>
  <c r="E6386" i="8"/>
  <c r="O6386" i="8" s="1"/>
  <c r="E6387" i="8"/>
  <c r="O6387" i="8" s="1"/>
  <c r="E6388" i="8"/>
  <c r="O6388" i="8" s="1"/>
  <c r="E6389" i="8"/>
  <c r="O6389" i="8" s="1"/>
  <c r="E6390" i="8"/>
  <c r="O6390" i="8" s="1"/>
  <c r="E6391" i="8"/>
  <c r="O6391" i="8" s="1"/>
  <c r="E6392" i="8"/>
  <c r="O6392" i="8" s="1"/>
  <c r="E6393" i="8"/>
  <c r="O6393" i="8" s="1"/>
  <c r="E6394" i="8"/>
  <c r="O6394" i="8" s="1"/>
  <c r="E6395" i="8"/>
  <c r="O6395" i="8" s="1"/>
  <c r="E6396" i="8"/>
  <c r="O6396" i="8" s="1"/>
  <c r="E6397" i="8"/>
  <c r="O6397" i="8" s="1"/>
  <c r="E6398" i="8"/>
  <c r="O6398" i="8" s="1"/>
  <c r="E6399" i="8"/>
  <c r="O6399" i="8" s="1"/>
  <c r="E6400" i="8"/>
  <c r="O6400" i="8" s="1"/>
  <c r="E6401" i="8"/>
  <c r="O6401" i="8" s="1"/>
  <c r="E6402" i="8"/>
  <c r="O6402" i="8" s="1"/>
  <c r="E6403" i="8"/>
  <c r="O6403" i="8" s="1"/>
  <c r="E6404" i="8"/>
  <c r="O6404" i="8" s="1"/>
  <c r="E6405" i="8"/>
  <c r="O6405" i="8" s="1"/>
  <c r="E6406" i="8"/>
  <c r="O6406" i="8" s="1"/>
  <c r="E6407" i="8"/>
  <c r="O6407" i="8" s="1"/>
  <c r="E6408" i="8"/>
  <c r="O6408" i="8" s="1"/>
  <c r="E6409" i="8"/>
  <c r="O6409" i="8" s="1"/>
  <c r="E6410" i="8"/>
  <c r="O6410" i="8" s="1"/>
  <c r="E6411" i="8"/>
  <c r="O6411" i="8" s="1"/>
  <c r="E6412" i="8"/>
  <c r="O6412" i="8" s="1"/>
  <c r="E6413" i="8"/>
  <c r="O6413" i="8" s="1"/>
  <c r="E6414" i="8"/>
  <c r="O6414" i="8" s="1"/>
  <c r="E6415" i="8"/>
  <c r="O6415" i="8" s="1"/>
  <c r="E6416" i="8"/>
  <c r="O6416" i="8" s="1"/>
  <c r="E6417" i="8"/>
  <c r="O6417" i="8" s="1"/>
  <c r="E6418" i="8"/>
  <c r="O6418" i="8" s="1"/>
  <c r="E6419" i="8"/>
  <c r="O6419" i="8" s="1"/>
  <c r="E6420" i="8"/>
  <c r="O6420" i="8" s="1"/>
  <c r="E6421" i="8"/>
  <c r="O6421" i="8" s="1"/>
  <c r="E6422" i="8"/>
  <c r="O6422" i="8" s="1"/>
  <c r="E6423" i="8"/>
  <c r="O6423" i="8" s="1"/>
  <c r="E6424" i="8"/>
  <c r="O6424" i="8" s="1"/>
  <c r="E6425" i="8"/>
  <c r="O6425" i="8" s="1"/>
  <c r="E6426" i="8"/>
  <c r="O6426" i="8" s="1"/>
  <c r="E6427" i="8"/>
  <c r="O6427" i="8" s="1"/>
  <c r="E6428" i="8"/>
  <c r="O6428" i="8" s="1"/>
  <c r="E6429" i="8"/>
  <c r="O6429" i="8" s="1"/>
  <c r="E6430" i="8"/>
  <c r="O6430" i="8" s="1"/>
  <c r="E6431" i="8"/>
  <c r="O6431" i="8" s="1"/>
  <c r="E6432" i="8"/>
  <c r="O6432" i="8" s="1"/>
  <c r="E6433" i="8"/>
  <c r="O6433" i="8" s="1"/>
  <c r="E6434" i="8"/>
  <c r="O6434" i="8" s="1"/>
  <c r="E6435" i="8"/>
  <c r="O6435" i="8" s="1"/>
  <c r="E6436" i="8"/>
  <c r="O6436" i="8" s="1"/>
  <c r="E6437" i="8"/>
  <c r="O6437" i="8" s="1"/>
  <c r="E6438" i="8"/>
  <c r="O6438" i="8" s="1"/>
  <c r="E6439" i="8"/>
  <c r="O6439" i="8" s="1"/>
  <c r="E6440" i="8"/>
  <c r="O6440" i="8" s="1"/>
  <c r="E6441" i="8"/>
  <c r="O6441" i="8" s="1"/>
  <c r="E6442" i="8"/>
  <c r="O6442" i="8" s="1"/>
  <c r="E6443" i="8"/>
  <c r="O6443" i="8" s="1"/>
  <c r="E6444" i="8"/>
  <c r="O6444" i="8" s="1"/>
  <c r="E6445" i="8"/>
  <c r="O6445" i="8" s="1"/>
  <c r="E6446" i="8"/>
  <c r="O6446" i="8" s="1"/>
  <c r="E6447" i="8"/>
  <c r="O6447" i="8" s="1"/>
  <c r="E6448" i="8"/>
  <c r="E6449" i="8"/>
  <c r="O6449" i="8" s="1"/>
  <c r="E6450" i="8"/>
  <c r="O6450" i="8" s="1"/>
  <c r="E6451" i="8"/>
  <c r="O6451" i="8" s="1"/>
  <c r="E6452" i="8"/>
  <c r="O6452" i="8" s="1"/>
  <c r="E6453" i="8"/>
  <c r="O6453" i="8" s="1"/>
  <c r="E6454" i="8"/>
  <c r="O6454" i="8" s="1"/>
  <c r="E6455" i="8"/>
  <c r="O6455" i="8" s="1"/>
  <c r="E6456" i="8"/>
  <c r="O6456" i="8" s="1"/>
  <c r="E6457" i="8"/>
  <c r="O6457" i="8" s="1"/>
  <c r="E6458" i="8"/>
  <c r="O6458" i="8" s="1"/>
  <c r="E6459" i="8"/>
  <c r="O6459" i="8" s="1"/>
  <c r="E6460" i="8"/>
  <c r="O6460" i="8" s="1"/>
  <c r="E6461" i="8"/>
  <c r="O6461" i="8" s="1"/>
  <c r="E6462" i="8"/>
  <c r="O6462" i="8" s="1"/>
  <c r="E6463" i="8"/>
  <c r="O6463" i="8" s="1"/>
  <c r="E6464" i="8"/>
  <c r="E6465" i="8"/>
  <c r="O6465" i="8" s="1"/>
  <c r="E6466" i="8"/>
  <c r="O6466" i="8" s="1"/>
  <c r="E6467" i="8"/>
  <c r="O6467" i="8" s="1"/>
  <c r="E6468" i="8"/>
  <c r="O6468" i="8" s="1"/>
  <c r="E6469" i="8"/>
  <c r="O6469" i="8" s="1"/>
  <c r="E6470" i="8"/>
  <c r="O6470" i="8" s="1"/>
  <c r="E6471" i="8"/>
  <c r="O6471" i="8" s="1"/>
  <c r="E6472" i="8"/>
  <c r="O6472" i="8" s="1"/>
  <c r="E6473" i="8"/>
  <c r="O6473" i="8" s="1"/>
  <c r="E6474" i="8"/>
  <c r="O6474" i="8" s="1"/>
  <c r="E6475" i="8"/>
  <c r="O6475" i="8" s="1"/>
  <c r="E6476" i="8"/>
  <c r="O6476" i="8" s="1"/>
  <c r="E6477" i="8"/>
  <c r="O6477" i="8" s="1"/>
  <c r="E6478" i="8"/>
  <c r="O6478" i="8" s="1"/>
  <c r="E6479" i="8"/>
  <c r="O6479" i="8" s="1"/>
  <c r="E6480" i="8"/>
  <c r="E6481" i="8"/>
  <c r="O6481" i="8" s="1"/>
  <c r="E6482" i="8"/>
  <c r="O6482" i="8" s="1"/>
  <c r="E6483" i="8"/>
  <c r="O6483" i="8" s="1"/>
  <c r="E6484" i="8"/>
  <c r="O6484" i="8" s="1"/>
  <c r="E6485" i="8"/>
  <c r="O6485" i="8" s="1"/>
  <c r="E6486" i="8"/>
  <c r="O6486" i="8" s="1"/>
  <c r="E6487" i="8"/>
  <c r="O6487" i="8" s="1"/>
  <c r="E6488" i="8"/>
  <c r="O6488" i="8" s="1"/>
  <c r="E6489" i="8"/>
  <c r="O6489" i="8" s="1"/>
  <c r="E6490" i="8"/>
  <c r="O6490" i="8" s="1"/>
  <c r="E6491" i="8"/>
  <c r="O6491" i="8" s="1"/>
  <c r="E6492" i="8"/>
  <c r="O6492" i="8" s="1"/>
  <c r="E6493" i="8"/>
  <c r="O6493" i="8" s="1"/>
  <c r="E6494" i="8"/>
  <c r="O6494" i="8" s="1"/>
  <c r="E6495" i="8"/>
  <c r="O6495" i="8" s="1"/>
  <c r="E6496" i="8"/>
  <c r="O6496" i="8" s="1"/>
  <c r="E6497" i="8"/>
  <c r="O6497" i="8" s="1"/>
  <c r="E6498" i="8"/>
  <c r="O6498" i="8" s="1"/>
  <c r="E6499" i="8"/>
  <c r="O6499" i="8" s="1"/>
  <c r="E6500" i="8"/>
  <c r="O6500" i="8" s="1"/>
  <c r="E6501" i="8"/>
  <c r="O6501" i="8" s="1"/>
  <c r="E6502" i="8"/>
  <c r="O6502" i="8" s="1"/>
  <c r="E6503" i="8"/>
  <c r="O6503" i="8" s="1"/>
  <c r="E6504" i="8"/>
  <c r="O6504" i="8" s="1"/>
  <c r="E6505" i="8"/>
  <c r="O6505" i="8" s="1"/>
  <c r="E6506" i="8"/>
  <c r="O6506" i="8" s="1"/>
  <c r="E6507" i="8"/>
  <c r="O6507" i="8" s="1"/>
  <c r="E6508" i="8"/>
  <c r="O6508" i="8" s="1"/>
  <c r="E6509" i="8"/>
  <c r="O6509" i="8" s="1"/>
  <c r="E6510" i="8"/>
  <c r="O6510" i="8" s="1"/>
  <c r="E6511" i="8"/>
  <c r="O6511" i="8" s="1"/>
  <c r="E6512" i="8"/>
  <c r="O6512" i="8" s="1"/>
  <c r="E6513" i="8"/>
  <c r="O6513" i="8" s="1"/>
  <c r="E6514" i="8"/>
  <c r="O6514" i="8" s="1"/>
  <c r="E6515" i="8"/>
  <c r="O6515" i="8" s="1"/>
  <c r="E6516" i="8"/>
  <c r="O6516" i="8" s="1"/>
  <c r="E6517" i="8"/>
  <c r="O6517" i="8" s="1"/>
  <c r="E6518" i="8"/>
  <c r="O6518" i="8" s="1"/>
  <c r="E6519" i="8"/>
  <c r="O6519" i="8" s="1"/>
  <c r="E6520" i="8"/>
  <c r="O6520" i="8" s="1"/>
  <c r="E6521" i="8"/>
  <c r="O6521" i="8" s="1"/>
  <c r="E6522" i="8"/>
  <c r="O6522" i="8" s="1"/>
  <c r="E6523" i="8"/>
  <c r="O6523" i="8" s="1"/>
  <c r="E6524" i="8"/>
  <c r="O6524" i="8" s="1"/>
  <c r="E6525" i="8"/>
  <c r="O6525" i="8" s="1"/>
  <c r="E6526" i="8"/>
  <c r="O6526" i="8" s="1"/>
  <c r="E6527" i="8"/>
  <c r="O6527" i="8" s="1"/>
  <c r="E6528" i="8"/>
  <c r="O6528" i="8" s="1"/>
  <c r="E6529" i="8"/>
  <c r="O6529" i="8" s="1"/>
  <c r="E6530" i="8"/>
  <c r="O6530" i="8" s="1"/>
  <c r="E6531" i="8"/>
  <c r="O6531" i="8" s="1"/>
  <c r="E6532" i="8"/>
  <c r="O6532" i="8" s="1"/>
  <c r="E6533" i="8"/>
  <c r="O6533" i="8" s="1"/>
  <c r="E6534" i="8"/>
  <c r="O6534" i="8" s="1"/>
  <c r="E6535" i="8"/>
  <c r="O6535" i="8" s="1"/>
  <c r="E6536" i="8"/>
  <c r="O6536" i="8" s="1"/>
  <c r="E6537" i="8"/>
  <c r="O6537" i="8" s="1"/>
  <c r="E6538" i="8"/>
  <c r="O6538" i="8" s="1"/>
  <c r="E6539" i="8"/>
  <c r="O6539" i="8" s="1"/>
  <c r="E6540" i="8"/>
  <c r="O6540" i="8" s="1"/>
  <c r="E6541" i="8"/>
  <c r="O6541" i="8" s="1"/>
  <c r="E6542" i="8"/>
  <c r="O6542" i="8" s="1"/>
  <c r="E6543" i="8"/>
  <c r="O6543" i="8" s="1"/>
  <c r="E6544" i="8"/>
  <c r="O6544" i="8" s="1"/>
  <c r="E6545" i="8"/>
  <c r="O6545" i="8" s="1"/>
  <c r="E6546" i="8"/>
  <c r="O6546" i="8" s="1"/>
  <c r="E6547" i="8"/>
  <c r="O6547" i="8" s="1"/>
  <c r="E6548" i="8"/>
  <c r="O6548" i="8" s="1"/>
  <c r="E6549" i="8"/>
  <c r="O6549" i="8" s="1"/>
  <c r="E6550" i="8"/>
  <c r="O6550" i="8" s="1"/>
  <c r="E6551" i="8"/>
  <c r="O6551" i="8" s="1"/>
  <c r="E6552" i="8"/>
  <c r="O6552" i="8" s="1"/>
  <c r="E6553" i="8"/>
  <c r="O6553" i="8" s="1"/>
  <c r="E6554" i="8"/>
  <c r="O6554" i="8" s="1"/>
  <c r="E6555" i="8"/>
  <c r="O6555" i="8" s="1"/>
  <c r="E6556" i="8"/>
  <c r="O6556" i="8" s="1"/>
  <c r="E6557" i="8"/>
  <c r="O6557" i="8" s="1"/>
  <c r="E6558" i="8"/>
  <c r="O6558" i="8" s="1"/>
  <c r="E6559" i="8"/>
  <c r="O6559" i="8" s="1"/>
  <c r="E6560" i="8"/>
  <c r="O6560" i="8" s="1"/>
  <c r="E6561" i="8"/>
  <c r="O6561" i="8" s="1"/>
  <c r="E6562" i="8"/>
  <c r="O6562" i="8" s="1"/>
  <c r="E6563" i="8"/>
  <c r="O6563" i="8" s="1"/>
  <c r="E6564" i="8"/>
  <c r="O6564" i="8" s="1"/>
  <c r="E6565" i="8"/>
  <c r="O6565" i="8" s="1"/>
  <c r="E6566" i="8"/>
  <c r="O6566" i="8" s="1"/>
  <c r="E6567" i="8"/>
  <c r="O6567" i="8" s="1"/>
  <c r="E6568" i="8"/>
  <c r="O6568" i="8" s="1"/>
  <c r="E6569" i="8"/>
  <c r="O6569" i="8" s="1"/>
  <c r="E6570" i="8"/>
  <c r="O6570" i="8" s="1"/>
  <c r="E6571" i="8"/>
  <c r="O6571" i="8" s="1"/>
  <c r="E6572" i="8"/>
  <c r="O6572" i="8" s="1"/>
  <c r="E6573" i="8"/>
  <c r="O6573" i="8" s="1"/>
  <c r="E6574" i="8"/>
  <c r="O6574" i="8" s="1"/>
  <c r="E6575" i="8"/>
  <c r="O6575" i="8" s="1"/>
  <c r="E6576" i="8"/>
  <c r="O6576" i="8" s="1"/>
  <c r="E6577" i="8"/>
  <c r="O6577" i="8" s="1"/>
  <c r="E6578" i="8"/>
  <c r="O6578" i="8" s="1"/>
  <c r="E6579" i="8"/>
  <c r="O6579" i="8" s="1"/>
  <c r="E6580" i="8"/>
  <c r="O6580" i="8" s="1"/>
  <c r="E6581" i="8"/>
  <c r="O6581" i="8" s="1"/>
  <c r="E6582" i="8"/>
  <c r="O6582" i="8" s="1"/>
  <c r="E6583" i="8"/>
  <c r="O6583" i="8" s="1"/>
  <c r="E6584" i="8"/>
  <c r="O6584" i="8" s="1"/>
  <c r="E6585" i="8"/>
  <c r="O6585" i="8" s="1"/>
  <c r="E6586" i="8"/>
  <c r="O6586" i="8" s="1"/>
  <c r="E6587" i="8"/>
  <c r="O6587" i="8" s="1"/>
  <c r="E6588" i="8"/>
  <c r="O6588" i="8" s="1"/>
  <c r="E6589" i="8"/>
  <c r="O6589" i="8" s="1"/>
  <c r="E6590" i="8"/>
  <c r="O6590" i="8" s="1"/>
  <c r="E6591" i="8"/>
  <c r="O6591" i="8" s="1"/>
  <c r="E6592" i="8"/>
  <c r="O6592" i="8" s="1"/>
  <c r="E6593" i="8"/>
  <c r="O6593" i="8" s="1"/>
  <c r="E6594" i="8"/>
  <c r="O6594" i="8" s="1"/>
  <c r="E6595" i="8"/>
  <c r="O6595" i="8" s="1"/>
  <c r="E6596" i="8"/>
  <c r="O6596" i="8" s="1"/>
  <c r="E6597" i="8"/>
  <c r="O6597" i="8" s="1"/>
  <c r="E6598" i="8"/>
  <c r="O6598" i="8" s="1"/>
  <c r="E6599" i="8"/>
  <c r="O6599" i="8" s="1"/>
  <c r="E6600" i="8"/>
  <c r="O6600" i="8" s="1"/>
  <c r="E6601" i="8"/>
  <c r="O6601" i="8" s="1"/>
  <c r="E6602" i="8"/>
  <c r="O6602" i="8" s="1"/>
  <c r="E6603" i="8"/>
  <c r="O6603" i="8" s="1"/>
  <c r="E6604" i="8"/>
  <c r="O6604" i="8" s="1"/>
  <c r="E6605" i="8"/>
  <c r="O6605" i="8" s="1"/>
  <c r="E6606" i="8"/>
  <c r="O6606" i="8" s="1"/>
  <c r="E6607" i="8"/>
  <c r="O6607" i="8" s="1"/>
  <c r="E6608" i="8"/>
  <c r="O6608" i="8" s="1"/>
  <c r="E6609" i="8"/>
  <c r="O6609" i="8" s="1"/>
  <c r="E6610" i="8"/>
  <c r="O6610" i="8" s="1"/>
  <c r="E6611" i="8"/>
  <c r="O6611" i="8" s="1"/>
  <c r="E6612" i="8"/>
  <c r="O6612" i="8" s="1"/>
  <c r="E6613" i="8"/>
  <c r="O6613" i="8" s="1"/>
  <c r="E6614" i="8"/>
  <c r="O6614" i="8" s="1"/>
  <c r="E6615" i="8"/>
  <c r="O6615" i="8" s="1"/>
  <c r="E6616" i="8"/>
  <c r="O6616" i="8" s="1"/>
  <c r="E6617" i="8"/>
  <c r="O6617" i="8" s="1"/>
  <c r="E6618" i="8"/>
  <c r="O6618" i="8" s="1"/>
  <c r="E6619" i="8"/>
  <c r="O6619" i="8" s="1"/>
  <c r="E6620" i="8"/>
  <c r="O6620" i="8" s="1"/>
  <c r="E6621" i="8"/>
  <c r="O6621" i="8" s="1"/>
  <c r="E6622" i="8"/>
  <c r="O6622" i="8" s="1"/>
  <c r="E6623" i="8"/>
  <c r="O6623" i="8" s="1"/>
  <c r="E6624" i="8"/>
  <c r="O6624" i="8" s="1"/>
  <c r="E6625" i="8"/>
  <c r="O6625" i="8" s="1"/>
  <c r="E6626" i="8"/>
  <c r="O6626" i="8" s="1"/>
  <c r="E6627" i="8"/>
  <c r="O6627" i="8" s="1"/>
  <c r="E6628" i="8"/>
  <c r="O6628" i="8" s="1"/>
  <c r="E6629" i="8"/>
  <c r="O6629" i="8" s="1"/>
  <c r="E6630" i="8"/>
  <c r="O6630" i="8" s="1"/>
  <c r="E6631" i="8"/>
  <c r="O6631" i="8" s="1"/>
  <c r="E6632" i="8"/>
  <c r="O6632" i="8" s="1"/>
  <c r="E6633" i="8"/>
  <c r="O6633" i="8" s="1"/>
  <c r="E6634" i="8"/>
  <c r="O6634" i="8" s="1"/>
  <c r="E6635" i="8"/>
  <c r="O6635" i="8" s="1"/>
  <c r="E6636" i="8"/>
  <c r="O6636" i="8" s="1"/>
  <c r="E6637" i="8"/>
  <c r="O6637" i="8" s="1"/>
  <c r="E6638" i="8"/>
  <c r="O6638" i="8" s="1"/>
  <c r="E6639" i="8"/>
  <c r="O6639" i="8" s="1"/>
  <c r="E6640" i="8"/>
  <c r="O6640" i="8" s="1"/>
  <c r="E6641" i="8"/>
  <c r="O6641" i="8" s="1"/>
  <c r="E6642" i="8"/>
  <c r="O6642" i="8" s="1"/>
  <c r="E6643" i="8"/>
  <c r="O6643" i="8" s="1"/>
  <c r="E6644" i="8"/>
  <c r="O6644" i="8" s="1"/>
  <c r="E6645" i="8"/>
  <c r="O6645" i="8" s="1"/>
  <c r="E6646" i="8"/>
  <c r="O6646" i="8" s="1"/>
  <c r="E6647" i="8"/>
  <c r="O6647" i="8" s="1"/>
  <c r="E6648" i="8"/>
  <c r="O6648" i="8" s="1"/>
  <c r="E6649" i="8"/>
  <c r="O6649" i="8" s="1"/>
  <c r="E6650" i="8"/>
  <c r="O6650" i="8" s="1"/>
  <c r="E6651" i="8"/>
  <c r="O6651" i="8" s="1"/>
  <c r="E6652" i="8"/>
  <c r="O6652" i="8" s="1"/>
  <c r="E6653" i="8"/>
  <c r="O6653" i="8" s="1"/>
  <c r="E6654" i="8"/>
  <c r="O6654" i="8" s="1"/>
  <c r="E6655" i="8"/>
  <c r="O6655" i="8" s="1"/>
  <c r="E6656" i="8"/>
  <c r="O6656" i="8" s="1"/>
  <c r="E6657" i="8"/>
  <c r="O6657" i="8" s="1"/>
  <c r="E6658" i="8"/>
  <c r="O6658" i="8" s="1"/>
  <c r="E6659" i="8"/>
  <c r="O6659" i="8" s="1"/>
  <c r="E6660" i="8"/>
  <c r="O6660" i="8" s="1"/>
  <c r="E6661" i="8"/>
  <c r="O6661" i="8" s="1"/>
  <c r="E6662" i="8"/>
  <c r="O6662" i="8" s="1"/>
  <c r="E6663" i="8"/>
  <c r="O6663" i="8" s="1"/>
  <c r="E6664" i="8"/>
  <c r="O6664" i="8" s="1"/>
  <c r="E6665" i="8"/>
  <c r="O6665" i="8" s="1"/>
  <c r="E6666" i="8"/>
  <c r="O6666" i="8" s="1"/>
  <c r="E6667" i="8"/>
  <c r="O6667" i="8" s="1"/>
  <c r="E6668" i="8"/>
  <c r="O6668" i="8" s="1"/>
  <c r="E6669" i="8"/>
  <c r="O6669" i="8" s="1"/>
  <c r="E6670" i="8"/>
  <c r="O6670" i="8" s="1"/>
  <c r="E6671" i="8"/>
  <c r="O6671" i="8" s="1"/>
  <c r="E6672" i="8"/>
  <c r="O6672" i="8" s="1"/>
  <c r="E6673" i="8"/>
  <c r="O6673" i="8" s="1"/>
  <c r="E6674" i="8"/>
  <c r="O6674" i="8" s="1"/>
  <c r="E6675" i="8"/>
  <c r="O6675" i="8" s="1"/>
  <c r="E6676" i="8"/>
  <c r="O6676" i="8" s="1"/>
  <c r="E6677" i="8"/>
  <c r="O6677" i="8" s="1"/>
  <c r="E6678" i="8"/>
  <c r="O6678" i="8" s="1"/>
  <c r="E6679" i="8"/>
  <c r="O6679" i="8" s="1"/>
  <c r="E6680" i="8"/>
  <c r="O6680" i="8" s="1"/>
  <c r="E6681" i="8"/>
  <c r="O6681" i="8" s="1"/>
  <c r="E6682" i="8"/>
  <c r="O6682" i="8" s="1"/>
  <c r="E6683" i="8"/>
  <c r="O6683" i="8" s="1"/>
  <c r="E6684" i="8"/>
  <c r="O6684" i="8" s="1"/>
  <c r="E6685" i="8"/>
  <c r="O6685" i="8" s="1"/>
  <c r="E6686" i="8"/>
  <c r="O6686" i="8" s="1"/>
  <c r="E6687" i="8"/>
  <c r="O6687" i="8" s="1"/>
  <c r="E6688" i="8"/>
  <c r="O6688" i="8" s="1"/>
  <c r="E6689" i="8"/>
  <c r="O6689" i="8" s="1"/>
  <c r="E6690" i="8"/>
  <c r="O6690" i="8" s="1"/>
  <c r="E6691" i="8"/>
  <c r="O6691" i="8" s="1"/>
  <c r="E6692" i="8"/>
  <c r="O6692" i="8" s="1"/>
  <c r="E6693" i="8"/>
  <c r="O6693" i="8" s="1"/>
  <c r="E6694" i="8"/>
  <c r="O6694" i="8" s="1"/>
  <c r="E6695" i="8"/>
  <c r="O6695" i="8" s="1"/>
  <c r="E6696" i="8"/>
  <c r="O6696" i="8" s="1"/>
  <c r="E6697" i="8"/>
  <c r="O6697" i="8" s="1"/>
  <c r="E6698" i="8"/>
  <c r="O6698" i="8" s="1"/>
  <c r="E6699" i="8"/>
  <c r="O6699" i="8" s="1"/>
  <c r="E6700" i="8"/>
  <c r="O6700" i="8" s="1"/>
  <c r="E6701" i="8"/>
  <c r="O6701" i="8" s="1"/>
  <c r="E6702" i="8"/>
  <c r="O6702" i="8" s="1"/>
  <c r="E6703" i="8"/>
  <c r="O6703" i="8" s="1"/>
  <c r="E6704" i="8"/>
  <c r="E6705" i="8"/>
  <c r="O6705" i="8" s="1"/>
  <c r="E6706" i="8"/>
  <c r="O6706" i="8" s="1"/>
  <c r="E6707" i="8"/>
  <c r="O6707" i="8" s="1"/>
  <c r="E6708" i="8"/>
  <c r="O6708" i="8" s="1"/>
  <c r="E6709" i="8"/>
  <c r="O6709" i="8" s="1"/>
  <c r="E6710" i="8"/>
  <c r="O6710" i="8" s="1"/>
  <c r="E6711" i="8"/>
  <c r="O6711" i="8" s="1"/>
  <c r="E6712" i="8"/>
  <c r="O6712" i="8" s="1"/>
  <c r="E6713" i="8"/>
  <c r="O6713" i="8" s="1"/>
  <c r="E6714" i="8"/>
  <c r="O6714" i="8" s="1"/>
  <c r="E6715" i="8"/>
  <c r="O6715" i="8" s="1"/>
  <c r="E6716" i="8"/>
  <c r="O6716" i="8" s="1"/>
  <c r="E6717" i="8"/>
  <c r="O6717" i="8" s="1"/>
  <c r="E6718" i="8"/>
  <c r="O6718" i="8" s="1"/>
  <c r="E6719" i="8"/>
  <c r="O6719" i="8" s="1"/>
  <c r="E6720" i="8"/>
  <c r="E6721" i="8"/>
  <c r="O6721" i="8" s="1"/>
  <c r="E6722" i="8"/>
  <c r="O6722" i="8" s="1"/>
  <c r="E6723" i="8"/>
  <c r="O6723" i="8" s="1"/>
  <c r="E6724" i="8"/>
  <c r="O6724" i="8" s="1"/>
  <c r="E6725" i="8"/>
  <c r="O6725" i="8" s="1"/>
  <c r="E6726" i="8"/>
  <c r="O6726" i="8" s="1"/>
  <c r="E6727" i="8"/>
  <c r="O6727" i="8" s="1"/>
  <c r="E6728" i="8"/>
  <c r="O6728" i="8" s="1"/>
  <c r="E6729" i="8"/>
  <c r="O6729" i="8" s="1"/>
  <c r="E6730" i="8"/>
  <c r="O6730" i="8" s="1"/>
  <c r="E6731" i="8"/>
  <c r="O6731" i="8" s="1"/>
  <c r="E6732" i="8"/>
  <c r="O6732" i="8" s="1"/>
  <c r="E6733" i="8"/>
  <c r="O6733" i="8" s="1"/>
  <c r="E6734" i="8"/>
  <c r="O6734" i="8" s="1"/>
  <c r="E6735" i="8"/>
  <c r="O6735" i="8" s="1"/>
  <c r="E6736" i="8"/>
  <c r="E6737" i="8"/>
  <c r="O6737" i="8" s="1"/>
  <c r="E6738" i="8"/>
  <c r="O6738" i="8" s="1"/>
  <c r="E6739" i="8"/>
  <c r="O6739" i="8" s="1"/>
  <c r="E6740" i="8"/>
  <c r="O6740" i="8" s="1"/>
  <c r="E6741" i="8"/>
  <c r="O6741" i="8" s="1"/>
  <c r="E6742" i="8"/>
  <c r="O6742" i="8" s="1"/>
  <c r="E6743" i="8"/>
  <c r="O6743" i="8" s="1"/>
  <c r="E6744" i="8"/>
  <c r="O6744" i="8" s="1"/>
  <c r="E6745" i="8"/>
  <c r="O6745" i="8" s="1"/>
  <c r="E6746" i="8"/>
  <c r="O6746" i="8" s="1"/>
  <c r="E6747" i="8"/>
  <c r="O6747" i="8" s="1"/>
  <c r="E6748" i="8"/>
  <c r="O6748" i="8" s="1"/>
  <c r="E6749" i="8"/>
  <c r="O6749" i="8" s="1"/>
  <c r="E6750" i="8"/>
  <c r="O6750" i="8" s="1"/>
  <c r="E6751" i="8"/>
  <c r="O6751" i="8" s="1"/>
  <c r="E6752" i="8"/>
  <c r="O6752" i="8" s="1"/>
  <c r="E6753" i="8"/>
  <c r="O6753" i="8" s="1"/>
  <c r="E6754" i="8"/>
  <c r="O6754" i="8" s="1"/>
  <c r="E6755" i="8"/>
  <c r="O6755" i="8" s="1"/>
  <c r="E6756" i="8"/>
  <c r="O6756" i="8" s="1"/>
  <c r="E6757" i="8"/>
  <c r="O6757" i="8" s="1"/>
  <c r="E6758" i="8"/>
  <c r="O6758" i="8" s="1"/>
  <c r="E6759" i="8"/>
  <c r="O6759" i="8" s="1"/>
  <c r="E6760" i="8"/>
  <c r="O6760" i="8" s="1"/>
  <c r="E6761" i="8"/>
  <c r="O6761" i="8" s="1"/>
  <c r="E6762" i="8"/>
  <c r="O6762" i="8" s="1"/>
  <c r="E6763" i="8"/>
  <c r="O6763" i="8" s="1"/>
  <c r="E6764" i="8"/>
  <c r="O6764" i="8" s="1"/>
  <c r="E6765" i="8"/>
  <c r="O6765" i="8" s="1"/>
  <c r="E6766" i="8"/>
  <c r="O6766" i="8" s="1"/>
  <c r="E6767" i="8"/>
  <c r="O6767" i="8" s="1"/>
  <c r="E6768" i="8"/>
  <c r="O6768" i="8" s="1"/>
  <c r="E6769" i="8"/>
  <c r="O6769" i="8" s="1"/>
  <c r="E6770" i="8"/>
  <c r="O6770" i="8" s="1"/>
  <c r="E6771" i="8"/>
  <c r="O6771" i="8" s="1"/>
  <c r="E6772" i="8"/>
  <c r="O6772" i="8" s="1"/>
  <c r="E6773" i="8"/>
  <c r="O6773" i="8" s="1"/>
  <c r="E6774" i="8"/>
  <c r="O6774" i="8" s="1"/>
  <c r="E6775" i="8"/>
  <c r="O6775" i="8" s="1"/>
  <c r="E6776" i="8"/>
  <c r="O6776" i="8" s="1"/>
  <c r="E6777" i="8"/>
  <c r="O6777" i="8" s="1"/>
  <c r="E6778" i="8"/>
  <c r="O6778" i="8" s="1"/>
  <c r="E6779" i="8"/>
  <c r="O6779" i="8" s="1"/>
  <c r="E6780" i="8"/>
  <c r="O6780" i="8" s="1"/>
  <c r="E6781" i="8"/>
  <c r="O6781" i="8" s="1"/>
  <c r="E6782" i="8"/>
  <c r="O6782" i="8" s="1"/>
  <c r="E6783" i="8"/>
  <c r="O6783" i="8" s="1"/>
  <c r="E6784" i="8"/>
  <c r="O6784" i="8" s="1"/>
  <c r="E6785" i="8"/>
  <c r="O6785" i="8" s="1"/>
  <c r="E6786" i="8"/>
  <c r="O6786" i="8" s="1"/>
  <c r="E6787" i="8"/>
  <c r="O6787" i="8" s="1"/>
  <c r="E6788" i="8"/>
  <c r="O6788" i="8" s="1"/>
  <c r="E6789" i="8"/>
  <c r="O6789" i="8" s="1"/>
  <c r="E6790" i="8"/>
  <c r="O6790" i="8" s="1"/>
  <c r="E6791" i="8"/>
  <c r="O6791" i="8" s="1"/>
  <c r="E6792" i="8"/>
  <c r="O6792" i="8" s="1"/>
  <c r="E6793" i="8"/>
  <c r="O6793" i="8" s="1"/>
  <c r="E6794" i="8"/>
  <c r="O6794" i="8" s="1"/>
  <c r="E6795" i="8"/>
  <c r="O6795" i="8" s="1"/>
  <c r="E6796" i="8"/>
  <c r="O6796" i="8" s="1"/>
  <c r="E6797" i="8"/>
  <c r="O6797" i="8" s="1"/>
  <c r="E6798" i="8"/>
  <c r="O6798" i="8" s="1"/>
  <c r="E6799" i="8"/>
  <c r="O6799" i="8" s="1"/>
  <c r="E6800" i="8"/>
  <c r="O6800" i="8" s="1"/>
  <c r="E6801" i="8"/>
  <c r="O6801" i="8" s="1"/>
  <c r="E6802" i="8"/>
  <c r="O6802" i="8" s="1"/>
  <c r="E6803" i="8"/>
  <c r="O6803" i="8" s="1"/>
  <c r="E6804" i="8"/>
  <c r="O6804" i="8" s="1"/>
  <c r="E6805" i="8"/>
  <c r="O6805" i="8" s="1"/>
  <c r="E6806" i="8"/>
  <c r="O6806" i="8" s="1"/>
  <c r="E6807" i="8"/>
  <c r="O6807" i="8" s="1"/>
  <c r="E6808" i="8"/>
  <c r="O6808" i="8" s="1"/>
  <c r="E6809" i="8"/>
  <c r="O6809" i="8" s="1"/>
  <c r="E6810" i="8"/>
  <c r="O6810" i="8" s="1"/>
  <c r="E6811" i="8"/>
  <c r="O6811" i="8" s="1"/>
  <c r="E6812" i="8"/>
  <c r="O6812" i="8" s="1"/>
  <c r="E6813" i="8"/>
  <c r="O6813" i="8" s="1"/>
  <c r="E6814" i="8"/>
  <c r="O6814" i="8" s="1"/>
  <c r="E6815" i="8"/>
  <c r="O6815" i="8" s="1"/>
  <c r="E6816" i="8"/>
  <c r="O6816" i="8" s="1"/>
  <c r="E6817" i="8"/>
  <c r="O6817" i="8" s="1"/>
  <c r="E6818" i="8"/>
  <c r="O6818" i="8" s="1"/>
  <c r="E6819" i="8"/>
  <c r="O6819" i="8" s="1"/>
  <c r="E6820" i="8"/>
  <c r="O6820" i="8" s="1"/>
  <c r="E6821" i="8"/>
  <c r="O6821" i="8" s="1"/>
  <c r="E6822" i="8"/>
  <c r="O6822" i="8" s="1"/>
  <c r="E6823" i="8"/>
  <c r="O6823" i="8" s="1"/>
  <c r="E6824" i="8"/>
  <c r="O6824" i="8" s="1"/>
  <c r="E6825" i="8"/>
  <c r="O6825" i="8" s="1"/>
  <c r="E6826" i="8"/>
  <c r="O6826" i="8" s="1"/>
  <c r="E6827" i="8"/>
  <c r="O6827" i="8" s="1"/>
  <c r="E6828" i="8"/>
  <c r="O6828" i="8" s="1"/>
  <c r="E6829" i="8"/>
  <c r="O6829" i="8" s="1"/>
  <c r="E6830" i="8"/>
  <c r="O6830" i="8" s="1"/>
  <c r="E6831" i="8"/>
  <c r="O6831" i="8" s="1"/>
  <c r="E6832" i="8"/>
  <c r="O6832" i="8" s="1"/>
  <c r="E6833" i="8"/>
  <c r="O6833" i="8" s="1"/>
  <c r="E6834" i="8"/>
  <c r="O6834" i="8" s="1"/>
  <c r="E6835" i="8"/>
  <c r="O6835" i="8" s="1"/>
  <c r="E6836" i="8"/>
  <c r="O6836" i="8" s="1"/>
  <c r="E6837" i="8"/>
  <c r="O6837" i="8" s="1"/>
  <c r="E6838" i="8"/>
  <c r="O6838" i="8" s="1"/>
  <c r="E6839" i="8"/>
  <c r="O6839" i="8" s="1"/>
  <c r="E6840" i="8"/>
  <c r="O6840" i="8" s="1"/>
  <c r="E6841" i="8"/>
  <c r="O6841" i="8" s="1"/>
  <c r="E6842" i="8"/>
  <c r="O6842" i="8" s="1"/>
  <c r="E6843" i="8"/>
  <c r="O6843" i="8" s="1"/>
  <c r="E6844" i="8"/>
  <c r="O6844" i="8" s="1"/>
  <c r="E6845" i="8"/>
  <c r="O6845" i="8" s="1"/>
  <c r="E6846" i="8"/>
  <c r="O6846" i="8" s="1"/>
  <c r="E6847" i="8"/>
  <c r="O6847" i="8" s="1"/>
  <c r="E6848" i="8"/>
  <c r="O6848" i="8" s="1"/>
  <c r="E6849" i="8"/>
  <c r="O6849" i="8" s="1"/>
  <c r="E6850" i="8"/>
  <c r="O6850" i="8" s="1"/>
  <c r="E6851" i="8"/>
  <c r="O6851" i="8" s="1"/>
  <c r="E6852" i="8"/>
  <c r="O6852" i="8" s="1"/>
  <c r="E6853" i="8"/>
  <c r="O6853" i="8" s="1"/>
  <c r="E6854" i="8"/>
  <c r="O6854" i="8" s="1"/>
  <c r="E6855" i="8"/>
  <c r="O6855" i="8" s="1"/>
  <c r="E6856" i="8"/>
  <c r="O6856" i="8" s="1"/>
  <c r="E6857" i="8"/>
  <c r="O6857" i="8" s="1"/>
  <c r="E6858" i="8"/>
  <c r="O6858" i="8" s="1"/>
  <c r="E6859" i="8"/>
  <c r="O6859" i="8" s="1"/>
  <c r="E6860" i="8"/>
  <c r="O6860" i="8" s="1"/>
  <c r="E6861" i="8"/>
  <c r="O6861" i="8" s="1"/>
  <c r="E6862" i="8"/>
  <c r="O6862" i="8" s="1"/>
  <c r="E6863" i="8"/>
  <c r="O6863" i="8" s="1"/>
  <c r="E6864" i="8"/>
  <c r="O6864" i="8" s="1"/>
  <c r="E6865" i="8"/>
  <c r="O6865" i="8" s="1"/>
  <c r="E6866" i="8"/>
  <c r="O6866" i="8" s="1"/>
  <c r="E6867" i="8"/>
  <c r="O6867" i="8" s="1"/>
  <c r="E6868" i="8"/>
  <c r="O6868" i="8" s="1"/>
  <c r="E6869" i="8"/>
  <c r="O6869" i="8" s="1"/>
  <c r="E6870" i="8"/>
  <c r="O6870" i="8" s="1"/>
  <c r="E6871" i="8"/>
  <c r="O6871" i="8" s="1"/>
  <c r="E6872" i="8"/>
  <c r="O6872" i="8" s="1"/>
  <c r="E6873" i="8"/>
  <c r="O6873" i="8" s="1"/>
  <c r="E6874" i="8"/>
  <c r="O6874" i="8" s="1"/>
  <c r="E6875" i="8"/>
  <c r="O6875" i="8" s="1"/>
  <c r="E6876" i="8"/>
  <c r="O6876" i="8" s="1"/>
  <c r="E6877" i="8"/>
  <c r="O6877" i="8" s="1"/>
  <c r="E6878" i="8"/>
  <c r="O6878" i="8" s="1"/>
  <c r="E6879" i="8"/>
  <c r="O6879" i="8" s="1"/>
  <c r="E6880" i="8"/>
  <c r="O6880" i="8" s="1"/>
  <c r="E6881" i="8"/>
  <c r="O6881" i="8" s="1"/>
  <c r="E6882" i="8"/>
  <c r="O6882" i="8" s="1"/>
  <c r="E6883" i="8"/>
  <c r="O6883" i="8" s="1"/>
  <c r="E6884" i="8"/>
  <c r="O6884" i="8" s="1"/>
  <c r="E6885" i="8"/>
  <c r="O6885" i="8" s="1"/>
  <c r="E6886" i="8"/>
  <c r="O6886" i="8" s="1"/>
  <c r="E6887" i="8"/>
  <c r="O6887" i="8" s="1"/>
  <c r="E6888" i="8"/>
  <c r="O6888" i="8" s="1"/>
  <c r="E6889" i="8"/>
  <c r="O6889" i="8" s="1"/>
  <c r="E6890" i="8"/>
  <c r="O6890" i="8" s="1"/>
  <c r="E6891" i="8"/>
  <c r="O6891" i="8" s="1"/>
  <c r="E6892" i="8"/>
  <c r="O6892" i="8" s="1"/>
  <c r="E6893" i="8"/>
  <c r="O6893" i="8" s="1"/>
  <c r="E6894" i="8"/>
  <c r="O6894" i="8" s="1"/>
  <c r="E6895" i="8"/>
  <c r="O6895" i="8" s="1"/>
  <c r="E6896" i="8"/>
  <c r="O6896" i="8" s="1"/>
  <c r="E6897" i="8"/>
  <c r="O6897" i="8" s="1"/>
  <c r="E6898" i="8"/>
  <c r="O6898" i="8" s="1"/>
  <c r="E6899" i="8"/>
  <c r="O6899" i="8" s="1"/>
  <c r="E6900" i="8"/>
  <c r="O6900" i="8" s="1"/>
  <c r="E6901" i="8"/>
  <c r="O6901" i="8" s="1"/>
  <c r="E6902" i="8"/>
  <c r="O6902" i="8" s="1"/>
  <c r="E6903" i="8"/>
  <c r="O6903" i="8" s="1"/>
  <c r="E6904" i="8"/>
  <c r="O6904" i="8" s="1"/>
  <c r="E6905" i="8"/>
  <c r="O6905" i="8" s="1"/>
  <c r="E6906" i="8"/>
  <c r="O6906" i="8" s="1"/>
  <c r="E6907" i="8"/>
  <c r="O6907" i="8" s="1"/>
  <c r="E6908" i="8"/>
  <c r="O6908" i="8" s="1"/>
  <c r="E6909" i="8"/>
  <c r="O6909" i="8" s="1"/>
  <c r="E6910" i="8"/>
  <c r="O6910" i="8" s="1"/>
  <c r="E6911" i="8"/>
  <c r="O6911" i="8" s="1"/>
  <c r="E6912" i="8"/>
  <c r="O6912" i="8" s="1"/>
  <c r="E6913" i="8"/>
  <c r="O6913" i="8" s="1"/>
  <c r="E6914" i="8"/>
  <c r="O6914" i="8" s="1"/>
  <c r="E6915" i="8"/>
  <c r="O6915" i="8" s="1"/>
  <c r="E6916" i="8"/>
  <c r="O6916" i="8" s="1"/>
  <c r="E6917" i="8"/>
  <c r="O6917" i="8" s="1"/>
  <c r="E6918" i="8"/>
  <c r="O6918" i="8" s="1"/>
  <c r="E6919" i="8"/>
  <c r="O6919" i="8" s="1"/>
  <c r="E6920" i="8"/>
  <c r="O6920" i="8" s="1"/>
  <c r="E6921" i="8"/>
  <c r="O6921" i="8" s="1"/>
  <c r="E6922" i="8"/>
  <c r="O6922" i="8" s="1"/>
  <c r="E6923" i="8"/>
  <c r="O6923" i="8" s="1"/>
  <c r="E6924" i="8"/>
  <c r="O6924" i="8" s="1"/>
  <c r="E6925" i="8"/>
  <c r="O6925" i="8" s="1"/>
  <c r="E6926" i="8"/>
  <c r="O6926" i="8" s="1"/>
  <c r="E6927" i="8"/>
  <c r="O6927" i="8" s="1"/>
  <c r="E6928" i="8"/>
  <c r="O6928" i="8" s="1"/>
  <c r="E6929" i="8"/>
  <c r="O6929" i="8" s="1"/>
  <c r="E6930" i="8"/>
  <c r="O6930" i="8" s="1"/>
  <c r="E6931" i="8"/>
  <c r="O6931" i="8" s="1"/>
  <c r="E6932" i="8"/>
  <c r="O6932" i="8" s="1"/>
  <c r="E6933" i="8"/>
  <c r="O6933" i="8" s="1"/>
  <c r="E6934" i="8"/>
  <c r="O6934" i="8" s="1"/>
  <c r="E6935" i="8"/>
  <c r="O6935" i="8" s="1"/>
  <c r="E6936" i="8"/>
  <c r="O6936" i="8" s="1"/>
  <c r="E6937" i="8"/>
  <c r="O6937" i="8" s="1"/>
  <c r="E6938" i="8"/>
  <c r="O6938" i="8" s="1"/>
  <c r="E6939" i="8"/>
  <c r="O6939" i="8" s="1"/>
  <c r="E6940" i="8"/>
  <c r="O6940" i="8" s="1"/>
  <c r="E6941" i="8"/>
  <c r="O6941" i="8" s="1"/>
  <c r="E6942" i="8"/>
  <c r="O6942" i="8" s="1"/>
  <c r="E6943" i="8"/>
  <c r="O6943" i="8" s="1"/>
  <c r="E6944" i="8"/>
  <c r="O6944" i="8" s="1"/>
  <c r="E6945" i="8"/>
  <c r="O6945" i="8" s="1"/>
  <c r="E6946" i="8"/>
  <c r="O6946" i="8" s="1"/>
  <c r="E6947" i="8"/>
  <c r="O6947" i="8" s="1"/>
  <c r="E6948" i="8"/>
  <c r="O6948" i="8" s="1"/>
  <c r="E6949" i="8"/>
  <c r="O6949" i="8" s="1"/>
  <c r="E6950" i="8"/>
  <c r="O6950" i="8" s="1"/>
  <c r="E6951" i="8"/>
  <c r="O6951" i="8" s="1"/>
  <c r="E6952" i="8"/>
  <c r="O6952" i="8" s="1"/>
  <c r="E6953" i="8"/>
  <c r="O6953" i="8" s="1"/>
  <c r="E6954" i="8"/>
  <c r="O6954" i="8" s="1"/>
  <c r="E6955" i="8"/>
  <c r="O6955" i="8" s="1"/>
  <c r="E6956" i="8"/>
  <c r="O6956" i="8" s="1"/>
  <c r="E6957" i="8"/>
  <c r="O6957" i="8" s="1"/>
  <c r="E6958" i="8"/>
  <c r="O6958" i="8" s="1"/>
  <c r="E6959" i="8"/>
  <c r="O6959" i="8" s="1"/>
  <c r="E6960" i="8"/>
  <c r="E6961" i="8"/>
  <c r="O6961" i="8" s="1"/>
  <c r="E6962" i="8"/>
  <c r="O6962" i="8" s="1"/>
  <c r="E6963" i="8"/>
  <c r="O6963" i="8" s="1"/>
  <c r="E6964" i="8"/>
  <c r="O6964" i="8" s="1"/>
  <c r="E6965" i="8"/>
  <c r="O6965" i="8" s="1"/>
  <c r="E6966" i="8"/>
  <c r="O6966" i="8" s="1"/>
  <c r="E6967" i="8"/>
  <c r="O6967" i="8" s="1"/>
  <c r="E6968" i="8"/>
  <c r="O6968" i="8" s="1"/>
  <c r="E6969" i="8"/>
  <c r="O6969" i="8" s="1"/>
  <c r="E6970" i="8"/>
  <c r="O6970" i="8" s="1"/>
  <c r="E6971" i="8"/>
  <c r="O6971" i="8" s="1"/>
  <c r="E6972" i="8"/>
  <c r="O6972" i="8" s="1"/>
  <c r="E6973" i="8"/>
  <c r="O6973" i="8" s="1"/>
  <c r="E6974" i="8"/>
  <c r="O6974" i="8" s="1"/>
  <c r="E6975" i="8"/>
  <c r="O6975" i="8" s="1"/>
  <c r="E6976" i="8"/>
  <c r="E6977" i="8"/>
  <c r="O6977" i="8" s="1"/>
  <c r="E6978" i="8"/>
  <c r="O6978" i="8" s="1"/>
  <c r="E6979" i="8"/>
  <c r="O6979" i="8" s="1"/>
  <c r="E6980" i="8"/>
  <c r="O6980" i="8" s="1"/>
  <c r="E6981" i="8"/>
  <c r="O6981" i="8" s="1"/>
  <c r="E6982" i="8"/>
  <c r="O6982" i="8" s="1"/>
  <c r="E6983" i="8"/>
  <c r="O6983" i="8" s="1"/>
  <c r="E6984" i="8"/>
  <c r="O6984" i="8" s="1"/>
  <c r="E6985" i="8"/>
  <c r="O6985" i="8" s="1"/>
  <c r="E6986" i="8"/>
  <c r="O6986" i="8" s="1"/>
  <c r="E6987" i="8"/>
  <c r="O6987" i="8" s="1"/>
  <c r="E6988" i="8"/>
  <c r="O6988" i="8" s="1"/>
  <c r="E6989" i="8"/>
  <c r="O6989" i="8" s="1"/>
  <c r="E6990" i="8"/>
  <c r="O6990" i="8" s="1"/>
  <c r="E6991" i="8"/>
  <c r="O6991" i="8" s="1"/>
  <c r="E6992" i="8"/>
  <c r="E6993" i="8"/>
  <c r="O6993" i="8" s="1"/>
  <c r="E6994" i="8"/>
  <c r="O6994" i="8" s="1"/>
  <c r="E6995" i="8"/>
  <c r="O6995" i="8" s="1"/>
  <c r="E6996" i="8"/>
  <c r="O6996" i="8" s="1"/>
  <c r="E6997" i="8"/>
  <c r="O6997" i="8" s="1"/>
  <c r="E6998" i="8"/>
  <c r="O6998" i="8" s="1"/>
  <c r="E6999" i="8"/>
  <c r="O6999" i="8" s="1"/>
  <c r="E7000" i="8"/>
  <c r="O7000" i="8" s="1"/>
  <c r="E7001" i="8"/>
  <c r="O7001" i="8" s="1"/>
  <c r="E7002" i="8"/>
  <c r="O7002" i="8" s="1"/>
  <c r="E7003" i="8"/>
  <c r="O7003" i="8" s="1"/>
  <c r="E7004" i="8"/>
  <c r="O7004" i="8" s="1"/>
  <c r="E7005" i="8"/>
  <c r="O7005" i="8" s="1"/>
  <c r="E7006" i="8"/>
  <c r="O7006" i="8" s="1"/>
  <c r="E7007" i="8"/>
  <c r="O7007" i="8" s="1"/>
  <c r="E7008" i="8"/>
  <c r="O7008" i="8" s="1"/>
  <c r="E7009" i="8"/>
  <c r="O7009" i="8" s="1"/>
  <c r="E7010" i="8"/>
  <c r="O7010" i="8" s="1"/>
  <c r="E7011" i="8"/>
  <c r="O7011" i="8" s="1"/>
  <c r="E7012" i="8"/>
  <c r="O7012" i="8" s="1"/>
  <c r="E7013" i="8"/>
  <c r="O7013" i="8" s="1"/>
  <c r="E7014" i="8"/>
  <c r="O7014" i="8" s="1"/>
  <c r="E7015" i="8"/>
  <c r="O7015" i="8" s="1"/>
  <c r="E7016" i="8"/>
  <c r="O7016" i="8" s="1"/>
  <c r="E7017" i="8"/>
  <c r="O7017" i="8" s="1"/>
  <c r="E7018" i="8"/>
  <c r="O7018" i="8" s="1"/>
  <c r="E7019" i="8"/>
  <c r="O7019" i="8" s="1"/>
  <c r="E7020" i="8"/>
  <c r="O7020" i="8" s="1"/>
  <c r="E7021" i="8"/>
  <c r="O7021" i="8" s="1"/>
  <c r="E7022" i="8"/>
  <c r="O7022" i="8" s="1"/>
  <c r="E7023" i="8"/>
  <c r="O7023" i="8" s="1"/>
  <c r="E7024" i="8"/>
  <c r="O7024" i="8" s="1"/>
  <c r="E7025" i="8"/>
  <c r="O7025" i="8" s="1"/>
  <c r="E7026" i="8"/>
  <c r="O7026" i="8" s="1"/>
  <c r="E7027" i="8"/>
  <c r="O7027" i="8" s="1"/>
  <c r="E7028" i="8"/>
  <c r="O7028" i="8" s="1"/>
  <c r="E7029" i="8"/>
  <c r="O7029" i="8" s="1"/>
  <c r="E7030" i="8"/>
  <c r="O7030" i="8" s="1"/>
  <c r="E7031" i="8"/>
  <c r="O7031" i="8" s="1"/>
  <c r="E7032" i="8"/>
  <c r="O7032" i="8" s="1"/>
  <c r="E7033" i="8"/>
  <c r="O7033" i="8" s="1"/>
  <c r="E7034" i="8"/>
  <c r="O7034" i="8" s="1"/>
  <c r="E7035" i="8"/>
  <c r="O7035" i="8" s="1"/>
  <c r="E7036" i="8"/>
  <c r="O7036" i="8" s="1"/>
  <c r="E7037" i="8"/>
  <c r="O7037" i="8" s="1"/>
  <c r="E7038" i="8"/>
  <c r="O7038" i="8" s="1"/>
  <c r="E7039" i="8"/>
  <c r="O7039" i="8" s="1"/>
  <c r="E7040" i="8"/>
  <c r="O7040" i="8" s="1"/>
  <c r="E7041" i="8"/>
  <c r="O7041" i="8" s="1"/>
  <c r="E7042" i="8"/>
  <c r="O7042" i="8" s="1"/>
  <c r="E7043" i="8"/>
  <c r="O7043" i="8" s="1"/>
  <c r="E7044" i="8"/>
  <c r="O7044" i="8" s="1"/>
  <c r="E7045" i="8"/>
  <c r="O7045" i="8" s="1"/>
  <c r="E7046" i="8"/>
  <c r="O7046" i="8" s="1"/>
  <c r="E7047" i="8"/>
  <c r="O7047" i="8" s="1"/>
  <c r="E7048" i="8"/>
  <c r="O7048" i="8" s="1"/>
  <c r="E7049" i="8"/>
  <c r="O7049" i="8" s="1"/>
  <c r="E7050" i="8"/>
  <c r="O7050" i="8" s="1"/>
  <c r="E7051" i="8"/>
  <c r="O7051" i="8" s="1"/>
  <c r="E7052" i="8"/>
  <c r="O7052" i="8" s="1"/>
  <c r="E7053" i="8"/>
  <c r="O7053" i="8" s="1"/>
  <c r="E7054" i="8"/>
  <c r="O7054" i="8" s="1"/>
  <c r="E7055" i="8"/>
  <c r="O7055" i="8" s="1"/>
  <c r="E7056" i="8"/>
  <c r="O7056" i="8" s="1"/>
  <c r="E7057" i="8"/>
  <c r="O7057" i="8" s="1"/>
  <c r="E7058" i="8"/>
  <c r="O7058" i="8" s="1"/>
  <c r="E7059" i="8"/>
  <c r="O7059" i="8" s="1"/>
  <c r="E7060" i="8"/>
  <c r="O7060" i="8" s="1"/>
  <c r="E7061" i="8"/>
  <c r="O7061" i="8" s="1"/>
  <c r="E7062" i="8"/>
  <c r="O7062" i="8" s="1"/>
  <c r="E7063" i="8"/>
  <c r="O7063" i="8" s="1"/>
  <c r="E7064" i="8"/>
  <c r="O7064" i="8" s="1"/>
  <c r="E7065" i="8"/>
  <c r="O7065" i="8" s="1"/>
  <c r="E7066" i="8"/>
  <c r="O7066" i="8" s="1"/>
  <c r="E7067" i="8"/>
  <c r="O7067" i="8" s="1"/>
  <c r="E7068" i="8"/>
  <c r="O7068" i="8" s="1"/>
  <c r="E7069" i="8"/>
  <c r="O7069" i="8" s="1"/>
  <c r="E7070" i="8"/>
  <c r="O7070" i="8" s="1"/>
  <c r="E7071" i="8"/>
  <c r="O7071" i="8" s="1"/>
  <c r="E7072" i="8"/>
  <c r="O7072" i="8" s="1"/>
  <c r="E7073" i="8"/>
  <c r="O7073" i="8" s="1"/>
  <c r="E7074" i="8"/>
  <c r="O7074" i="8" s="1"/>
  <c r="E7075" i="8"/>
  <c r="O7075" i="8" s="1"/>
  <c r="E7076" i="8"/>
  <c r="O7076" i="8" s="1"/>
  <c r="E7077" i="8"/>
  <c r="O7077" i="8" s="1"/>
  <c r="E7078" i="8"/>
  <c r="O7078" i="8" s="1"/>
  <c r="E7079" i="8"/>
  <c r="O7079" i="8" s="1"/>
  <c r="E7080" i="8"/>
  <c r="O7080" i="8" s="1"/>
  <c r="E7081" i="8"/>
  <c r="O7081" i="8" s="1"/>
  <c r="E7082" i="8"/>
  <c r="O7082" i="8" s="1"/>
  <c r="E7083" i="8"/>
  <c r="O7083" i="8" s="1"/>
  <c r="E7084" i="8"/>
  <c r="O7084" i="8" s="1"/>
  <c r="E7085" i="8"/>
  <c r="O7085" i="8" s="1"/>
  <c r="E7086" i="8"/>
  <c r="O7086" i="8" s="1"/>
  <c r="E7087" i="8"/>
  <c r="O7087" i="8" s="1"/>
  <c r="E7088" i="8"/>
  <c r="O7088" i="8" s="1"/>
  <c r="E7089" i="8"/>
  <c r="O7089" i="8" s="1"/>
  <c r="E7090" i="8"/>
  <c r="O7090" i="8" s="1"/>
  <c r="E7091" i="8"/>
  <c r="O7091" i="8" s="1"/>
  <c r="E7092" i="8"/>
  <c r="O7092" i="8" s="1"/>
  <c r="E7093" i="8"/>
  <c r="O7093" i="8" s="1"/>
  <c r="E7094" i="8"/>
  <c r="O7094" i="8" s="1"/>
  <c r="E7095" i="8"/>
  <c r="O7095" i="8" s="1"/>
  <c r="E7096" i="8"/>
  <c r="O7096" i="8" s="1"/>
  <c r="E7097" i="8"/>
  <c r="O7097" i="8" s="1"/>
  <c r="E7098" i="8"/>
  <c r="O7098" i="8" s="1"/>
  <c r="E7099" i="8"/>
  <c r="O7099" i="8" s="1"/>
  <c r="E7100" i="8"/>
  <c r="O7100" i="8" s="1"/>
  <c r="E7101" i="8"/>
  <c r="O7101" i="8" s="1"/>
  <c r="E7102" i="8"/>
  <c r="O7102" i="8" s="1"/>
  <c r="E7103" i="8"/>
  <c r="O7103" i="8" s="1"/>
  <c r="E7104" i="8"/>
  <c r="O7104" i="8" s="1"/>
  <c r="E7105" i="8"/>
  <c r="O7105" i="8" s="1"/>
  <c r="E7106" i="8"/>
  <c r="O7106" i="8" s="1"/>
  <c r="E7107" i="8"/>
  <c r="O7107" i="8" s="1"/>
  <c r="E7108" i="8"/>
  <c r="O7108" i="8" s="1"/>
  <c r="E7109" i="8"/>
  <c r="O7109" i="8" s="1"/>
  <c r="E7110" i="8"/>
  <c r="O7110" i="8" s="1"/>
  <c r="E7111" i="8"/>
  <c r="O7111" i="8" s="1"/>
  <c r="E7112" i="8"/>
  <c r="O7112" i="8" s="1"/>
  <c r="E7113" i="8"/>
  <c r="O7113" i="8" s="1"/>
  <c r="E7114" i="8"/>
  <c r="O7114" i="8" s="1"/>
  <c r="E7115" i="8"/>
  <c r="O7115" i="8" s="1"/>
  <c r="E7116" i="8"/>
  <c r="O7116" i="8" s="1"/>
  <c r="E7117" i="8"/>
  <c r="O7117" i="8" s="1"/>
  <c r="E7118" i="8"/>
  <c r="O7118" i="8" s="1"/>
  <c r="E7119" i="8"/>
  <c r="O7119" i="8" s="1"/>
  <c r="E7120" i="8"/>
  <c r="O7120" i="8" s="1"/>
  <c r="E7121" i="8"/>
  <c r="O7121" i="8" s="1"/>
  <c r="E7122" i="8"/>
  <c r="O7122" i="8" s="1"/>
  <c r="E7123" i="8"/>
  <c r="O7123" i="8" s="1"/>
  <c r="E7124" i="8"/>
  <c r="O7124" i="8" s="1"/>
  <c r="E7125" i="8"/>
  <c r="O7125" i="8" s="1"/>
  <c r="E7126" i="8"/>
  <c r="O7126" i="8" s="1"/>
  <c r="E7127" i="8"/>
  <c r="O7127" i="8" s="1"/>
  <c r="E7128" i="8"/>
  <c r="O7128" i="8" s="1"/>
  <c r="E7129" i="8"/>
  <c r="O7129" i="8" s="1"/>
  <c r="E7130" i="8"/>
  <c r="O7130" i="8" s="1"/>
  <c r="E7131" i="8"/>
  <c r="O7131" i="8" s="1"/>
  <c r="E7132" i="8"/>
  <c r="O7132" i="8" s="1"/>
  <c r="E7133" i="8"/>
  <c r="O7133" i="8" s="1"/>
  <c r="E7134" i="8"/>
  <c r="O7134" i="8" s="1"/>
  <c r="E7135" i="8"/>
  <c r="O7135" i="8" s="1"/>
  <c r="E7136" i="8"/>
  <c r="O7136" i="8" s="1"/>
  <c r="E7137" i="8"/>
  <c r="O7137" i="8" s="1"/>
  <c r="E7138" i="8"/>
  <c r="O7138" i="8" s="1"/>
  <c r="E7139" i="8"/>
  <c r="O7139" i="8" s="1"/>
  <c r="E7140" i="8"/>
  <c r="O7140" i="8" s="1"/>
  <c r="E7141" i="8"/>
  <c r="O7141" i="8" s="1"/>
  <c r="E7142" i="8"/>
  <c r="O7142" i="8" s="1"/>
  <c r="E7143" i="8"/>
  <c r="O7143" i="8" s="1"/>
  <c r="E7144" i="8"/>
  <c r="O7144" i="8" s="1"/>
  <c r="E7145" i="8"/>
  <c r="O7145" i="8" s="1"/>
  <c r="E7146" i="8"/>
  <c r="O7146" i="8" s="1"/>
  <c r="E7147" i="8"/>
  <c r="O7147" i="8" s="1"/>
  <c r="E7148" i="8"/>
  <c r="O7148" i="8" s="1"/>
  <c r="E7149" i="8"/>
  <c r="O7149" i="8" s="1"/>
  <c r="E7150" i="8"/>
  <c r="O7150" i="8" s="1"/>
  <c r="E7151" i="8"/>
  <c r="O7151" i="8" s="1"/>
  <c r="E7152" i="8"/>
  <c r="O7152" i="8" s="1"/>
  <c r="E7153" i="8"/>
  <c r="O7153" i="8" s="1"/>
  <c r="E7154" i="8"/>
  <c r="O7154" i="8" s="1"/>
  <c r="E7155" i="8"/>
  <c r="O7155" i="8" s="1"/>
  <c r="E7156" i="8"/>
  <c r="O7156" i="8" s="1"/>
  <c r="E7157" i="8"/>
  <c r="O7157" i="8" s="1"/>
  <c r="E7158" i="8"/>
  <c r="O7158" i="8" s="1"/>
  <c r="E7159" i="8"/>
  <c r="O7159" i="8" s="1"/>
  <c r="E7160" i="8"/>
  <c r="O7160" i="8" s="1"/>
  <c r="E7161" i="8"/>
  <c r="O7161" i="8" s="1"/>
  <c r="E7162" i="8"/>
  <c r="O7162" i="8" s="1"/>
  <c r="E7163" i="8"/>
  <c r="O7163" i="8" s="1"/>
  <c r="E7164" i="8"/>
  <c r="O7164" i="8" s="1"/>
  <c r="E7165" i="8"/>
  <c r="O7165" i="8" s="1"/>
  <c r="E7166" i="8"/>
  <c r="O7166" i="8" s="1"/>
  <c r="E7167" i="8"/>
  <c r="O7167" i="8" s="1"/>
  <c r="E7168" i="8"/>
  <c r="O7168" i="8" s="1"/>
  <c r="E7169" i="8"/>
  <c r="O7169" i="8" s="1"/>
  <c r="E7170" i="8"/>
  <c r="O7170" i="8" s="1"/>
  <c r="E7171" i="8"/>
  <c r="O7171" i="8" s="1"/>
  <c r="E7172" i="8"/>
  <c r="O7172" i="8" s="1"/>
  <c r="E7173" i="8"/>
  <c r="O7173" i="8" s="1"/>
  <c r="E7174" i="8"/>
  <c r="O7174" i="8" s="1"/>
  <c r="E7175" i="8"/>
  <c r="O7175" i="8" s="1"/>
  <c r="E7176" i="8"/>
  <c r="O7176" i="8" s="1"/>
  <c r="E7177" i="8"/>
  <c r="O7177" i="8" s="1"/>
  <c r="E7178" i="8"/>
  <c r="O7178" i="8" s="1"/>
  <c r="E7179" i="8"/>
  <c r="O7179" i="8" s="1"/>
  <c r="E7180" i="8"/>
  <c r="O7180" i="8" s="1"/>
  <c r="E7181" i="8"/>
  <c r="O7181" i="8" s="1"/>
  <c r="E7182" i="8"/>
  <c r="O7182" i="8" s="1"/>
  <c r="E7183" i="8"/>
  <c r="O7183" i="8" s="1"/>
  <c r="E7184" i="8"/>
  <c r="O7184" i="8" s="1"/>
  <c r="E7185" i="8"/>
  <c r="O7185" i="8" s="1"/>
  <c r="E7186" i="8"/>
  <c r="O7186" i="8" s="1"/>
  <c r="E7187" i="8"/>
  <c r="O7187" i="8" s="1"/>
  <c r="E7188" i="8"/>
  <c r="O7188" i="8" s="1"/>
  <c r="E7189" i="8"/>
  <c r="O7189" i="8" s="1"/>
  <c r="E7190" i="8"/>
  <c r="O7190" i="8" s="1"/>
  <c r="E7191" i="8"/>
  <c r="O7191" i="8" s="1"/>
  <c r="E7192" i="8"/>
  <c r="O7192" i="8" s="1"/>
  <c r="E7193" i="8"/>
  <c r="O7193" i="8" s="1"/>
  <c r="E7194" i="8"/>
  <c r="O7194" i="8" s="1"/>
  <c r="E7195" i="8"/>
  <c r="O7195" i="8" s="1"/>
  <c r="E7196" i="8"/>
  <c r="O7196" i="8" s="1"/>
  <c r="E7197" i="8"/>
  <c r="O7197" i="8" s="1"/>
  <c r="E7198" i="8"/>
  <c r="O7198" i="8" s="1"/>
  <c r="E7199" i="8"/>
  <c r="O7199" i="8" s="1"/>
  <c r="E7200" i="8"/>
  <c r="O7200" i="8" s="1"/>
  <c r="E7201" i="8"/>
  <c r="O7201" i="8" s="1"/>
  <c r="E7202" i="8"/>
  <c r="O7202" i="8" s="1"/>
  <c r="E7203" i="8"/>
  <c r="O7203" i="8" s="1"/>
  <c r="E7204" i="8"/>
  <c r="O7204" i="8" s="1"/>
  <c r="E7205" i="8"/>
  <c r="O7205" i="8" s="1"/>
  <c r="E7206" i="8"/>
  <c r="O7206" i="8" s="1"/>
  <c r="E7207" i="8"/>
  <c r="O7207" i="8" s="1"/>
  <c r="E7208" i="8"/>
  <c r="O7208" i="8" s="1"/>
  <c r="E7209" i="8"/>
  <c r="O7209" i="8" s="1"/>
  <c r="E7210" i="8"/>
  <c r="O7210" i="8" s="1"/>
  <c r="E7211" i="8"/>
  <c r="O7211" i="8" s="1"/>
  <c r="E7212" i="8"/>
  <c r="O7212" i="8" s="1"/>
  <c r="E7213" i="8"/>
  <c r="O7213" i="8" s="1"/>
  <c r="E7214" i="8"/>
  <c r="O7214" i="8" s="1"/>
  <c r="E7215" i="8"/>
  <c r="O7215" i="8" s="1"/>
  <c r="E7216" i="8"/>
  <c r="E7217" i="8"/>
  <c r="O7217" i="8" s="1"/>
  <c r="E7218" i="8"/>
  <c r="O7218" i="8" s="1"/>
  <c r="E7219" i="8"/>
  <c r="O7219" i="8" s="1"/>
  <c r="E7220" i="8"/>
  <c r="O7220" i="8" s="1"/>
  <c r="E7221" i="8"/>
  <c r="O7221" i="8" s="1"/>
  <c r="E7222" i="8"/>
  <c r="O7222" i="8" s="1"/>
  <c r="E7223" i="8"/>
  <c r="O7223" i="8" s="1"/>
  <c r="E7224" i="8"/>
  <c r="O7224" i="8" s="1"/>
  <c r="E7225" i="8"/>
  <c r="O7225" i="8" s="1"/>
  <c r="E7226" i="8"/>
  <c r="O7226" i="8" s="1"/>
  <c r="E7227" i="8"/>
  <c r="O7227" i="8" s="1"/>
  <c r="E7228" i="8"/>
  <c r="O7228" i="8" s="1"/>
  <c r="E7229" i="8"/>
  <c r="O7229" i="8" s="1"/>
  <c r="E7230" i="8"/>
  <c r="O7230" i="8" s="1"/>
  <c r="E7231" i="8"/>
  <c r="O7231" i="8" s="1"/>
  <c r="E7232" i="8"/>
  <c r="E7233" i="8"/>
  <c r="O7233" i="8" s="1"/>
  <c r="E7234" i="8"/>
  <c r="O7234" i="8" s="1"/>
  <c r="E7235" i="8"/>
  <c r="O7235" i="8" s="1"/>
  <c r="E7236" i="8"/>
  <c r="O7236" i="8" s="1"/>
  <c r="E7237" i="8"/>
  <c r="O7237" i="8" s="1"/>
  <c r="E7238" i="8"/>
  <c r="O7238" i="8" s="1"/>
  <c r="E7239" i="8"/>
  <c r="O7239" i="8" s="1"/>
  <c r="E7240" i="8"/>
  <c r="O7240" i="8" s="1"/>
  <c r="E7241" i="8"/>
  <c r="O7241" i="8" s="1"/>
  <c r="E7242" i="8"/>
  <c r="O7242" i="8" s="1"/>
  <c r="E7243" i="8"/>
  <c r="O7243" i="8" s="1"/>
  <c r="E7244" i="8"/>
  <c r="O7244" i="8" s="1"/>
  <c r="E7245" i="8"/>
  <c r="O7245" i="8" s="1"/>
  <c r="E7246" i="8"/>
  <c r="O7246" i="8" s="1"/>
  <c r="E7247" i="8"/>
  <c r="O7247" i="8" s="1"/>
  <c r="E7248" i="8"/>
  <c r="E7249" i="8"/>
  <c r="O7249" i="8" s="1"/>
  <c r="E7250" i="8"/>
  <c r="O7250" i="8" s="1"/>
  <c r="E7251" i="8"/>
  <c r="O7251" i="8" s="1"/>
  <c r="E7252" i="8"/>
  <c r="O7252" i="8" s="1"/>
  <c r="E7253" i="8"/>
  <c r="O7253" i="8" s="1"/>
  <c r="E7254" i="8"/>
  <c r="O7254" i="8" s="1"/>
  <c r="E7255" i="8"/>
  <c r="O7255" i="8" s="1"/>
  <c r="E7256" i="8"/>
  <c r="O7256" i="8" s="1"/>
  <c r="E7257" i="8"/>
  <c r="O7257" i="8" s="1"/>
  <c r="E7258" i="8"/>
  <c r="O7258" i="8" s="1"/>
  <c r="E7259" i="8"/>
  <c r="O7259" i="8" s="1"/>
  <c r="E7260" i="8"/>
  <c r="O7260" i="8" s="1"/>
  <c r="E7261" i="8"/>
  <c r="O7261" i="8" s="1"/>
  <c r="E7262" i="8"/>
  <c r="O7262" i="8" s="1"/>
  <c r="E7263" i="8"/>
  <c r="O7263" i="8" s="1"/>
  <c r="E7264" i="8"/>
  <c r="O7264" i="8" s="1"/>
  <c r="E7265" i="8"/>
  <c r="O7265" i="8" s="1"/>
  <c r="E7266" i="8"/>
  <c r="O7266" i="8" s="1"/>
  <c r="E7267" i="8"/>
  <c r="O7267" i="8" s="1"/>
  <c r="E7268" i="8"/>
  <c r="O7268" i="8" s="1"/>
  <c r="E7269" i="8"/>
  <c r="O7269" i="8" s="1"/>
  <c r="E7270" i="8"/>
  <c r="O7270" i="8" s="1"/>
  <c r="E7271" i="8"/>
  <c r="O7271" i="8" s="1"/>
  <c r="E7272" i="8"/>
  <c r="O7272" i="8" s="1"/>
  <c r="E7273" i="8"/>
  <c r="O7273" i="8" s="1"/>
  <c r="E7274" i="8"/>
  <c r="O7274" i="8" s="1"/>
  <c r="E7275" i="8"/>
  <c r="O7275" i="8" s="1"/>
  <c r="E7276" i="8"/>
  <c r="O7276" i="8" s="1"/>
  <c r="E7277" i="8"/>
  <c r="O7277" i="8" s="1"/>
  <c r="E7278" i="8"/>
  <c r="O7278" i="8" s="1"/>
  <c r="E7279" i="8"/>
  <c r="O7279" i="8" s="1"/>
  <c r="E7280" i="8"/>
  <c r="O7280" i="8" s="1"/>
  <c r="E7281" i="8"/>
  <c r="O7281" i="8" s="1"/>
  <c r="E7282" i="8"/>
  <c r="O7282" i="8" s="1"/>
  <c r="E7283" i="8"/>
  <c r="O7283" i="8" s="1"/>
  <c r="E7284" i="8"/>
  <c r="O7284" i="8" s="1"/>
  <c r="E7285" i="8"/>
  <c r="O7285" i="8" s="1"/>
  <c r="E7286" i="8"/>
  <c r="O7286" i="8" s="1"/>
  <c r="E7287" i="8"/>
  <c r="O7287" i="8" s="1"/>
  <c r="E7288" i="8"/>
  <c r="O7288" i="8" s="1"/>
  <c r="E7289" i="8"/>
  <c r="O7289" i="8" s="1"/>
  <c r="E7290" i="8"/>
  <c r="O7290" i="8" s="1"/>
  <c r="E7291" i="8"/>
  <c r="O7291" i="8" s="1"/>
  <c r="E7292" i="8"/>
  <c r="O7292" i="8" s="1"/>
  <c r="E7293" i="8"/>
  <c r="O7293" i="8" s="1"/>
  <c r="E7294" i="8"/>
  <c r="O7294" i="8" s="1"/>
  <c r="E7295" i="8"/>
  <c r="O7295" i="8" s="1"/>
  <c r="E7296" i="8"/>
  <c r="O7296" i="8" s="1"/>
  <c r="E7297" i="8"/>
  <c r="O7297" i="8" s="1"/>
  <c r="E7298" i="8"/>
  <c r="O7298" i="8" s="1"/>
  <c r="E7299" i="8"/>
  <c r="O7299" i="8" s="1"/>
  <c r="E7300" i="8"/>
  <c r="O7300" i="8" s="1"/>
  <c r="E7301" i="8"/>
  <c r="O7301" i="8" s="1"/>
  <c r="E7302" i="8"/>
  <c r="O7302" i="8" s="1"/>
  <c r="E7303" i="8"/>
  <c r="O7303" i="8" s="1"/>
  <c r="E7304" i="8"/>
  <c r="O7304" i="8" s="1"/>
  <c r="E7305" i="8"/>
  <c r="O7305" i="8" s="1"/>
  <c r="E7306" i="8"/>
  <c r="O7306" i="8" s="1"/>
  <c r="E7307" i="8"/>
  <c r="O7307" i="8" s="1"/>
  <c r="E7308" i="8"/>
  <c r="O7308" i="8" s="1"/>
  <c r="E7309" i="8"/>
  <c r="O7309" i="8" s="1"/>
  <c r="E7310" i="8"/>
  <c r="O7310" i="8" s="1"/>
  <c r="E7311" i="8"/>
  <c r="O7311" i="8" s="1"/>
  <c r="E7312" i="8"/>
  <c r="O7312" i="8" s="1"/>
  <c r="E7313" i="8"/>
  <c r="O7313" i="8" s="1"/>
  <c r="E7314" i="8"/>
  <c r="O7314" i="8" s="1"/>
  <c r="E7315" i="8"/>
  <c r="O7315" i="8" s="1"/>
  <c r="E7316" i="8"/>
  <c r="O7316" i="8" s="1"/>
  <c r="E7317" i="8"/>
  <c r="O7317" i="8" s="1"/>
  <c r="E7318" i="8"/>
  <c r="O7318" i="8" s="1"/>
  <c r="E7319" i="8"/>
  <c r="O7319" i="8" s="1"/>
  <c r="E7320" i="8"/>
  <c r="O7320" i="8" s="1"/>
  <c r="E7321" i="8"/>
  <c r="O7321" i="8" s="1"/>
  <c r="E7322" i="8"/>
  <c r="O7322" i="8" s="1"/>
  <c r="E7323" i="8"/>
  <c r="O7323" i="8" s="1"/>
  <c r="E7324" i="8"/>
  <c r="O7324" i="8" s="1"/>
  <c r="E7325" i="8"/>
  <c r="O7325" i="8" s="1"/>
  <c r="E7326" i="8"/>
  <c r="O7326" i="8" s="1"/>
  <c r="E7327" i="8"/>
  <c r="O7327" i="8" s="1"/>
  <c r="E7328" i="8"/>
  <c r="O7328" i="8" s="1"/>
  <c r="E7329" i="8"/>
  <c r="O7329" i="8" s="1"/>
  <c r="E7330" i="8"/>
  <c r="O7330" i="8" s="1"/>
  <c r="E7331" i="8"/>
  <c r="O7331" i="8" s="1"/>
  <c r="E7332" i="8"/>
  <c r="O7332" i="8" s="1"/>
  <c r="E7333" i="8"/>
  <c r="O7333" i="8" s="1"/>
  <c r="E7334" i="8"/>
  <c r="O7334" i="8" s="1"/>
  <c r="E7335" i="8"/>
  <c r="O7335" i="8" s="1"/>
  <c r="E7336" i="8"/>
  <c r="O7336" i="8" s="1"/>
  <c r="E7337" i="8"/>
  <c r="O7337" i="8" s="1"/>
  <c r="E7338" i="8"/>
  <c r="O7338" i="8" s="1"/>
  <c r="E7339" i="8"/>
  <c r="O7339" i="8" s="1"/>
  <c r="E7340" i="8"/>
  <c r="O7340" i="8" s="1"/>
  <c r="E7341" i="8"/>
  <c r="O7341" i="8" s="1"/>
  <c r="E7342" i="8"/>
  <c r="O7342" i="8" s="1"/>
  <c r="E7343" i="8"/>
  <c r="O7343" i="8" s="1"/>
  <c r="E7344" i="8"/>
  <c r="O7344" i="8" s="1"/>
  <c r="E7345" i="8"/>
  <c r="O7345" i="8" s="1"/>
  <c r="E7346" i="8"/>
  <c r="O7346" i="8" s="1"/>
  <c r="E7347" i="8"/>
  <c r="O7347" i="8" s="1"/>
  <c r="E7348" i="8"/>
  <c r="O7348" i="8" s="1"/>
  <c r="E7349" i="8"/>
  <c r="O7349" i="8" s="1"/>
  <c r="E7350" i="8"/>
  <c r="O7350" i="8" s="1"/>
  <c r="E7351" i="8"/>
  <c r="O7351" i="8" s="1"/>
  <c r="E7352" i="8"/>
  <c r="O7352" i="8" s="1"/>
  <c r="E7353" i="8"/>
  <c r="O7353" i="8" s="1"/>
  <c r="E7354" i="8"/>
  <c r="O7354" i="8" s="1"/>
  <c r="E7355" i="8"/>
  <c r="O7355" i="8" s="1"/>
  <c r="E7356" i="8"/>
  <c r="O7356" i="8" s="1"/>
  <c r="E7357" i="8"/>
  <c r="O7357" i="8" s="1"/>
  <c r="E7358" i="8"/>
  <c r="O7358" i="8" s="1"/>
  <c r="E7359" i="8"/>
  <c r="O7359" i="8" s="1"/>
  <c r="E7360" i="8"/>
  <c r="O7360" i="8" s="1"/>
  <c r="E7361" i="8"/>
  <c r="O7361" i="8" s="1"/>
  <c r="E7362" i="8"/>
  <c r="O7362" i="8" s="1"/>
  <c r="E7363" i="8"/>
  <c r="O7363" i="8" s="1"/>
  <c r="E7364" i="8"/>
  <c r="O7364" i="8" s="1"/>
  <c r="E7365" i="8"/>
  <c r="O7365" i="8" s="1"/>
  <c r="E7366" i="8"/>
  <c r="O7366" i="8" s="1"/>
  <c r="E7367" i="8"/>
  <c r="O7367" i="8" s="1"/>
  <c r="E7368" i="8"/>
  <c r="O7368" i="8" s="1"/>
  <c r="E7369" i="8"/>
  <c r="O7369" i="8" s="1"/>
  <c r="E7370" i="8"/>
  <c r="O7370" i="8" s="1"/>
  <c r="E7371" i="8"/>
  <c r="O7371" i="8" s="1"/>
  <c r="E7372" i="8"/>
  <c r="O7372" i="8" s="1"/>
  <c r="E7373" i="8"/>
  <c r="O7373" i="8" s="1"/>
  <c r="E7374" i="8"/>
  <c r="O7374" i="8" s="1"/>
  <c r="E7375" i="8"/>
  <c r="O7375" i="8" s="1"/>
  <c r="E7376" i="8"/>
  <c r="O7376" i="8" s="1"/>
  <c r="E7377" i="8"/>
  <c r="O7377" i="8" s="1"/>
  <c r="E7378" i="8"/>
  <c r="O7378" i="8" s="1"/>
  <c r="E7379" i="8"/>
  <c r="O7379" i="8" s="1"/>
  <c r="E7380" i="8"/>
  <c r="O7380" i="8" s="1"/>
  <c r="E7381" i="8"/>
  <c r="O7381" i="8" s="1"/>
  <c r="E7382" i="8"/>
  <c r="O7382" i="8" s="1"/>
  <c r="E7383" i="8"/>
  <c r="O7383" i="8" s="1"/>
  <c r="E7384" i="8"/>
  <c r="O7384" i="8" s="1"/>
  <c r="E7385" i="8"/>
  <c r="O7385" i="8" s="1"/>
  <c r="E7386" i="8"/>
  <c r="O7386" i="8" s="1"/>
  <c r="E7387" i="8"/>
  <c r="O7387" i="8" s="1"/>
  <c r="E7388" i="8"/>
  <c r="O7388" i="8" s="1"/>
  <c r="E7389" i="8"/>
  <c r="O7389" i="8" s="1"/>
  <c r="E7390" i="8"/>
  <c r="O7390" i="8" s="1"/>
  <c r="E7391" i="8"/>
  <c r="O7391" i="8" s="1"/>
  <c r="E7392" i="8"/>
  <c r="O7392" i="8" s="1"/>
  <c r="E7393" i="8"/>
  <c r="O7393" i="8" s="1"/>
  <c r="E7394" i="8"/>
  <c r="O7394" i="8" s="1"/>
  <c r="E7395" i="8"/>
  <c r="O7395" i="8" s="1"/>
  <c r="E7396" i="8"/>
  <c r="O7396" i="8" s="1"/>
  <c r="E7397" i="8"/>
  <c r="O7397" i="8" s="1"/>
  <c r="E7398" i="8"/>
  <c r="O7398" i="8" s="1"/>
  <c r="E7399" i="8"/>
  <c r="O7399" i="8" s="1"/>
  <c r="E7400" i="8"/>
  <c r="O7400" i="8" s="1"/>
  <c r="E7401" i="8"/>
  <c r="O7401" i="8" s="1"/>
  <c r="E7402" i="8"/>
  <c r="O7402" i="8" s="1"/>
  <c r="E7403" i="8"/>
  <c r="O7403" i="8" s="1"/>
  <c r="E7404" i="8"/>
  <c r="O7404" i="8" s="1"/>
  <c r="E7405" i="8"/>
  <c r="O7405" i="8" s="1"/>
  <c r="E7406" i="8"/>
  <c r="O7406" i="8" s="1"/>
  <c r="E7407" i="8"/>
  <c r="O7407" i="8" s="1"/>
  <c r="E7408" i="8"/>
  <c r="O7408" i="8" s="1"/>
  <c r="E7409" i="8"/>
  <c r="O7409" i="8" s="1"/>
  <c r="E7410" i="8"/>
  <c r="O7410" i="8" s="1"/>
  <c r="E7411" i="8"/>
  <c r="O7411" i="8" s="1"/>
  <c r="E7412" i="8"/>
  <c r="O7412" i="8" s="1"/>
  <c r="E7413" i="8"/>
  <c r="O7413" i="8" s="1"/>
  <c r="E7414" i="8"/>
  <c r="O7414" i="8" s="1"/>
  <c r="E7415" i="8"/>
  <c r="O7415" i="8" s="1"/>
  <c r="E7416" i="8"/>
  <c r="O7416" i="8" s="1"/>
  <c r="E7417" i="8"/>
  <c r="O7417" i="8" s="1"/>
  <c r="E7418" i="8"/>
  <c r="O7418" i="8" s="1"/>
  <c r="E7419" i="8"/>
  <c r="O7419" i="8" s="1"/>
  <c r="E7420" i="8"/>
  <c r="O7420" i="8" s="1"/>
  <c r="E7421" i="8"/>
  <c r="O7421" i="8" s="1"/>
  <c r="E7422" i="8"/>
  <c r="O7422" i="8" s="1"/>
  <c r="E7423" i="8"/>
  <c r="O7423" i="8" s="1"/>
  <c r="E7424" i="8"/>
  <c r="O7424" i="8" s="1"/>
  <c r="E7425" i="8"/>
  <c r="O7425" i="8" s="1"/>
  <c r="E7426" i="8"/>
  <c r="O7426" i="8" s="1"/>
  <c r="E7427" i="8"/>
  <c r="O7427" i="8" s="1"/>
  <c r="E7428" i="8"/>
  <c r="O7428" i="8" s="1"/>
  <c r="E7429" i="8"/>
  <c r="O7429" i="8" s="1"/>
  <c r="E7430" i="8"/>
  <c r="O7430" i="8" s="1"/>
  <c r="E7431" i="8"/>
  <c r="O7431" i="8" s="1"/>
  <c r="E7432" i="8"/>
  <c r="O7432" i="8" s="1"/>
  <c r="E7433" i="8"/>
  <c r="O7433" i="8" s="1"/>
  <c r="E7434" i="8"/>
  <c r="O7434" i="8" s="1"/>
  <c r="E7435" i="8"/>
  <c r="O7435" i="8" s="1"/>
  <c r="E7436" i="8"/>
  <c r="O7436" i="8" s="1"/>
  <c r="E7437" i="8"/>
  <c r="O7437" i="8" s="1"/>
  <c r="E7438" i="8"/>
  <c r="O7438" i="8" s="1"/>
  <c r="E7439" i="8"/>
  <c r="O7439" i="8" s="1"/>
  <c r="E7440" i="8"/>
  <c r="O7440" i="8" s="1"/>
  <c r="E7441" i="8"/>
  <c r="O7441" i="8" s="1"/>
  <c r="E7442" i="8"/>
  <c r="O7442" i="8" s="1"/>
  <c r="E7443" i="8"/>
  <c r="O7443" i="8" s="1"/>
  <c r="E7444" i="8"/>
  <c r="O7444" i="8" s="1"/>
  <c r="E7445" i="8"/>
  <c r="O7445" i="8" s="1"/>
  <c r="E7446" i="8"/>
  <c r="O7446" i="8" s="1"/>
  <c r="E7447" i="8"/>
  <c r="O7447" i="8" s="1"/>
  <c r="E7448" i="8"/>
  <c r="O7448" i="8" s="1"/>
  <c r="E7449" i="8"/>
  <c r="O7449" i="8" s="1"/>
  <c r="E7450" i="8"/>
  <c r="O7450" i="8" s="1"/>
  <c r="E7451" i="8"/>
  <c r="O7451" i="8" s="1"/>
  <c r="E7452" i="8"/>
  <c r="O7452" i="8" s="1"/>
  <c r="E7453" i="8"/>
  <c r="O7453" i="8" s="1"/>
  <c r="E7454" i="8"/>
  <c r="O7454" i="8" s="1"/>
  <c r="E7455" i="8"/>
  <c r="O7455" i="8" s="1"/>
  <c r="E7456" i="8"/>
  <c r="O7456" i="8" s="1"/>
  <c r="E7457" i="8"/>
  <c r="O7457" i="8" s="1"/>
  <c r="E7458" i="8"/>
  <c r="O7458" i="8" s="1"/>
  <c r="E7459" i="8"/>
  <c r="O7459" i="8" s="1"/>
  <c r="E7460" i="8"/>
  <c r="O7460" i="8" s="1"/>
  <c r="E7461" i="8"/>
  <c r="O7461" i="8" s="1"/>
  <c r="E7462" i="8"/>
  <c r="O7462" i="8" s="1"/>
  <c r="E7463" i="8"/>
  <c r="O7463" i="8" s="1"/>
  <c r="E7464" i="8"/>
  <c r="O7464" i="8" s="1"/>
  <c r="E7465" i="8"/>
  <c r="O7465" i="8" s="1"/>
  <c r="E7466" i="8"/>
  <c r="O7466" i="8" s="1"/>
  <c r="E7467" i="8"/>
  <c r="O7467" i="8" s="1"/>
  <c r="E7468" i="8"/>
  <c r="O7468" i="8" s="1"/>
  <c r="E7469" i="8"/>
  <c r="O7469" i="8" s="1"/>
  <c r="E7470" i="8"/>
  <c r="O7470" i="8" s="1"/>
  <c r="E7471" i="8"/>
  <c r="O7471" i="8" s="1"/>
  <c r="E7472" i="8"/>
  <c r="E7473" i="8"/>
  <c r="O7473" i="8" s="1"/>
  <c r="E7474" i="8"/>
  <c r="O7474" i="8" s="1"/>
  <c r="E7475" i="8"/>
  <c r="O7475" i="8" s="1"/>
  <c r="E7476" i="8"/>
  <c r="O7476" i="8" s="1"/>
  <c r="E7477" i="8"/>
  <c r="O7477" i="8" s="1"/>
  <c r="E7478" i="8"/>
  <c r="O7478" i="8" s="1"/>
  <c r="E7479" i="8"/>
  <c r="O7479" i="8" s="1"/>
  <c r="E7480" i="8"/>
  <c r="O7480" i="8" s="1"/>
  <c r="E7481" i="8"/>
  <c r="O7481" i="8" s="1"/>
  <c r="E7482" i="8"/>
  <c r="O7482" i="8" s="1"/>
  <c r="E7483" i="8"/>
  <c r="O7483" i="8" s="1"/>
  <c r="E7484" i="8"/>
  <c r="O7484" i="8" s="1"/>
  <c r="E7485" i="8"/>
  <c r="O7485" i="8" s="1"/>
  <c r="E7486" i="8"/>
  <c r="O7486" i="8" s="1"/>
  <c r="E7487" i="8"/>
  <c r="O7487" i="8" s="1"/>
  <c r="E7488" i="8"/>
  <c r="E7489" i="8"/>
  <c r="O7489" i="8" s="1"/>
  <c r="E7490" i="8"/>
  <c r="O7490" i="8" s="1"/>
  <c r="E7491" i="8"/>
  <c r="O7491" i="8" s="1"/>
  <c r="E7492" i="8"/>
  <c r="O7492" i="8" s="1"/>
  <c r="E7493" i="8"/>
  <c r="O7493" i="8" s="1"/>
  <c r="E7494" i="8"/>
  <c r="O7494" i="8" s="1"/>
  <c r="E7495" i="8"/>
  <c r="O7495" i="8" s="1"/>
  <c r="E7496" i="8"/>
  <c r="O7496" i="8" s="1"/>
  <c r="E7497" i="8"/>
  <c r="O7497" i="8" s="1"/>
  <c r="E7498" i="8"/>
  <c r="O7498" i="8" s="1"/>
  <c r="E7499" i="8"/>
  <c r="O7499" i="8" s="1"/>
  <c r="E7500" i="8"/>
  <c r="O7500" i="8" s="1"/>
  <c r="E7501" i="8"/>
  <c r="O7501" i="8" s="1"/>
  <c r="E7502" i="8"/>
  <c r="O7502" i="8" s="1"/>
  <c r="E7503" i="8"/>
  <c r="O7503" i="8" s="1"/>
  <c r="E7504" i="8"/>
  <c r="E7505" i="8"/>
  <c r="O7505" i="8" s="1"/>
  <c r="E7506" i="8"/>
  <c r="O7506" i="8" s="1"/>
  <c r="E7507" i="8"/>
  <c r="O7507" i="8" s="1"/>
  <c r="E7508" i="8"/>
  <c r="O7508" i="8" s="1"/>
  <c r="E7509" i="8"/>
  <c r="O7509" i="8" s="1"/>
  <c r="E7510" i="8"/>
  <c r="O7510" i="8" s="1"/>
  <c r="E7511" i="8"/>
  <c r="O7511" i="8" s="1"/>
  <c r="E7512" i="8"/>
  <c r="O7512" i="8" s="1"/>
  <c r="E7513" i="8"/>
  <c r="O7513" i="8" s="1"/>
  <c r="E7514" i="8"/>
  <c r="O7514" i="8" s="1"/>
  <c r="E7515" i="8"/>
  <c r="O7515" i="8" s="1"/>
  <c r="E7516" i="8"/>
  <c r="O7516" i="8" s="1"/>
  <c r="E7517" i="8"/>
  <c r="O7517" i="8" s="1"/>
  <c r="E7518" i="8"/>
  <c r="O7518" i="8" s="1"/>
  <c r="E7519" i="8"/>
  <c r="O7519" i="8" s="1"/>
  <c r="E7520" i="8"/>
  <c r="O7520" i="8" s="1"/>
  <c r="E7521" i="8"/>
  <c r="O7521" i="8" s="1"/>
  <c r="E7522" i="8"/>
  <c r="O7522" i="8" s="1"/>
  <c r="E7523" i="8"/>
  <c r="O7523" i="8" s="1"/>
  <c r="E7524" i="8"/>
  <c r="O7524" i="8" s="1"/>
  <c r="E7525" i="8"/>
  <c r="O7525" i="8" s="1"/>
  <c r="E7526" i="8"/>
  <c r="O7526" i="8" s="1"/>
  <c r="E7527" i="8"/>
  <c r="O7527" i="8" s="1"/>
  <c r="E7528" i="8"/>
  <c r="O7528" i="8" s="1"/>
  <c r="E7529" i="8"/>
  <c r="O7529" i="8" s="1"/>
  <c r="E7530" i="8"/>
  <c r="O7530" i="8" s="1"/>
  <c r="E7531" i="8"/>
  <c r="O7531" i="8" s="1"/>
  <c r="E7532" i="8"/>
  <c r="O7532" i="8" s="1"/>
  <c r="E7533" i="8"/>
  <c r="O7533" i="8" s="1"/>
  <c r="E7534" i="8"/>
  <c r="O7534" i="8" s="1"/>
  <c r="E7535" i="8"/>
  <c r="O7535" i="8" s="1"/>
  <c r="E7536" i="8"/>
  <c r="O7536" i="8" s="1"/>
  <c r="E7537" i="8"/>
  <c r="O7537" i="8" s="1"/>
  <c r="E7538" i="8"/>
  <c r="O7538" i="8" s="1"/>
  <c r="E7539" i="8"/>
  <c r="O7539" i="8" s="1"/>
  <c r="E7540" i="8"/>
  <c r="O7540" i="8" s="1"/>
  <c r="E7541" i="8"/>
  <c r="O7541" i="8" s="1"/>
  <c r="E7542" i="8"/>
  <c r="O7542" i="8" s="1"/>
  <c r="E7543" i="8"/>
  <c r="O7543" i="8" s="1"/>
  <c r="E7544" i="8"/>
  <c r="O7544" i="8" s="1"/>
  <c r="E7545" i="8"/>
  <c r="O7545" i="8" s="1"/>
  <c r="E7546" i="8"/>
  <c r="O7546" i="8" s="1"/>
  <c r="E7547" i="8"/>
  <c r="O7547" i="8" s="1"/>
  <c r="E7548" i="8"/>
  <c r="O7548" i="8" s="1"/>
  <c r="E7549" i="8"/>
  <c r="O7549" i="8" s="1"/>
  <c r="E7550" i="8"/>
  <c r="O7550" i="8" s="1"/>
  <c r="E7551" i="8"/>
  <c r="O7551" i="8" s="1"/>
  <c r="E7552" i="8"/>
  <c r="O7552" i="8" s="1"/>
  <c r="E7553" i="8"/>
  <c r="O7553" i="8" s="1"/>
  <c r="E7554" i="8"/>
  <c r="O7554" i="8" s="1"/>
  <c r="E7555" i="8"/>
  <c r="O7555" i="8" s="1"/>
  <c r="E7556" i="8"/>
  <c r="O7556" i="8" s="1"/>
  <c r="E7557" i="8"/>
  <c r="O7557" i="8" s="1"/>
  <c r="E7558" i="8"/>
  <c r="O7558" i="8" s="1"/>
  <c r="E7559" i="8"/>
  <c r="O7559" i="8" s="1"/>
  <c r="E7560" i="8"/>
  <c r="O7560" i="8" s="1"/>
  <c r="E7561" i="8"/>
  <c r="O7561" i="8" s="1"/>
  <c r="E7562" i="8"/>
  <c r="O7562" i="8" s="1"/>
  <c r="E7563" i="8"/>
  <c r="O7563" i="8" s="1"/>
  <c r="E7564" i="8"/>
  <c r="O7564" i="8" s="1"/>
  <c r="E7565" i="8"/>
  <c r="O7565" i="8" s="1"/>
  <c r="E7566" i="8"/>
  <c r="O7566" i="8" s="1"/>
  <c r="E7567" i="8"/>
  <c r="O7567" i="8" s="1"/>
  <c r="E7568" i="8"/>
  <c r="O7568" i="8" s="1"/>
  <c r="E7569" i="8"/>
  <c r="O7569" i="8" s="1"/>
  <c r="E7570" i="8"/>
  <c r="O7570" i="8" s="1"/>
  <c r="E7571" i="8"/>
  <c r="O7571" i="8" s="1"/>
  <c r="E7572" i="8"/>
  <c r="O7572" i="8" s="1"/>
  <c r="E7573" i="8"/>
  <c r="O7573" i="8" s="1"/>
  <c r="E7574" i="8"/>
  <c r="O7574" i="8" s="1"/>
  <c r="E7575" i="8"/>
  <c r="O7575" i="8" s="1"/>
  <c r="E7576" i="8"/>
  <c r="O7576" i="8" s="1"/>
  <c r="E7577" i="8"/>
  <c r="O7577" i="8" s="1"/>
  <c r="E7578" i="8"/>
  <c r="O7578" i="8" s="1"/>
  <c r="E7579" i="8"/>
  <c r="O7579" i="8" s="1"/>
  <c r="E7580" i="8"/>
  <c r="O7580" i="8" s="1"/>
  <c r="E7581" i="8"/>
  <c r="O7581" i="8" s="1"/>
  <c r="E7582" i="8"/>
  <c r="O7582" i="8" s="1"/>
  <c r="E7583" i="8"/>
  <c r="O7583" i="8" s="1"/>
  <c r="E7584" i="8"/>
  <c r="O7584" i="8" s="1"/>
  <c r="E7585" i="8"/>
  <c r="O7585" i="8" s="1"/>
  <c r="E7586" i="8"/>
  <c r="O7586" i="8" s="1"/>
  <c r="E7587" i="8"/>
  <c r="O7587" i="8" s="1"/>
  <c r="E7588" i="8"/>
  <c r="O7588" i="8" s="1"/>
  <c r="E7589" i="8"/>
  <c r="O7589" i="8" s="1"/>
  <c r="E7590" i="8"/>
  <c r="O7590" i="8" s="1"/>
  <c r="E7591" i="8"/>
  <c r="O7591" i="8" s="1"/>
  <c r="E7592" i="8"/>
  <c r="O7592" i="8" s="1"/>
  <c r="E7593" i="8"/>
  <c r="O7593" i="8" s="1"/>
  <c r="E7594" i="8"/>
  <c r="O7594" i="8" s="1"/>
  <c r="E7595" i="8"/>
  <c r="O7595" i="8" s="1"/>
  <c r="E7596" i="8"/>
  <c r="O7596" i="8" s="1"/>
  <c r="E7597" i="8"/>
  <c r="O7597" i="8" s="1"/>
  <c r="E7598" i="8"/>
  <c r="O7598" i="8" s="1"/>
  <c r="E7599" i="8"/>
  <c r="O7599" i="8" s="1"/>
  <c r="E7600" i="8"/>
  <c r="O7600" i="8" s="1"/>
  <c r="E7601" i="8"/>
  <c r="O7601" i="8" s="1"/>
  <c r="E7602" i="8"/>
  <c r="O7602" i="8" s="1"/>
  <c r="E7603" i="8"/>
  <c r="O7603" i="8" s="1"/>
  <c r="E7604" i="8"/>
  <c r="O7604" i="8" s="1"/>
  <c r="E7605" i="8"/>
  <c r="O7605" i="8" s="1"/>
  <c r="E7606" i="8"/>
  <c r="O7606" i="8" s="1"/>
  <c r="E7607" i="8"/>
  <c r="O7607" i="8" s="1"/>
  <c r="E7608" i="8"/>
  <c r="O7608" i="8" s="1"/>
  <c r="E7609" i="8"/>
  <c r="O7609" i="8" s="1"/>
  <c r="E7610" i="8"/>
  <c r="O7610" i="8" s="1"/>
  <c r="E7611" i="8"/>
  <c r="O7611" i="8" s="1"/>
  <c r="E7612" i="8"/>
  <c r="O7612" i="8" s="1"/>
  <c r="E7613" i="8"/>
  <c r="O7613" i="8" s="1"/>
  <c r="E7614" i="8"/>
  <c r="O7614" i="8" s="1"/>
  <c r="E7615" i="8"/>
  <c r="O7615" i="8" s="1"/>
  <c r="E7616" i="8"/>
  <c r="O7616" i="8" s="1"/>
  <c r="E7617" i="8"/>
  <c r="O7617" i="8" s="1"/>
  <c r="E7618" i="8"/>
  <c r="O7618" i="8" s="1"/>
  <c r="E7619" i="8"/>
  <c r="O7619" i="8" s="1"/>
  <c r="E7620" i="8"/>
  <c r="O7620" i="8" s="1"/>
  <c r="E7621" i="8"/>
  <c r="O7621" i="8" s="1"/>
  <c r="E7622" i="8"/>
  <c r="O7622" i="8" s="1"/>
  <c r="E7623" i="8"/>
  <c r="O7623" i="8" s="1"/>
  <c r="E7624" i="8"/>
  <c r="O7624" i="8" s="1"/>
  <c r="E7625" i="8"/>
  <c r="O7625" i="8" s="1"/>
  <c r="E7626" i="8"/>
  <c r="O7626" i="8" s="1"/>
  <c r="E7627" i="8"/>
  <c r="O7627" i="8" s="1"/>
  <c r="E7628" i="8"/>
  <c r="O7628" i="8" s="1"/>
  <c r="E7629" i="8"/>
  <c r="O7629" i="8" s="1"/>
  <c r="E7630" i="8"/>
  <c r="O7630" i="8" s="1"/>
  <c r="E7631" i="8"/>
  <c r="O7631" i="8" s="1"/>
  <c r="E7632" i="8"/>
  <c r="E7633" i="8"/>
  <c r="O7633" i="8" s="1"/>
  <c r="E7634" i="8"/>
  <c r="O7634" i="8" s="1"/>
  <c r="E7635" i="8"/>
  <c r="O7635" i="8" s="1"/>
  <c r="E7636" i="8"/>
  <c r="O7636" i="8" s="1"/>
  <c r="E7637" i="8"/>
  <c r="O7637" i="8" s="1"/>
  <c r="E7638" i="8"/>
  <c r="O7638" i="8" s="1"/>
  <c r="E7639" i="8"/>
  <c r="O7639" i="8" s="1"/>
  <c r="E7640" i="8"/>
  <c r="O7640" i="8" s="1"/>
  <c r="E7641" i="8"/>
  <c r="O7641" i="8" s="1"/>
  <c r="E7642" i="8"/>
  <c r="O7642" i="8" s="1"/>
  <c r="E7643" i="8"/>
  <c r="O7643" i="8" s="1"/>
  <c r="E7644" i="8"/>
  <c r="O7644" i="8" s="1"/>
  <c r="E7645" i="8"/>
  <c r="O7645" i="8" s="1"/>
  <c r="E7646" i="8"/>
  <c r="O7646" i="8" s="1"/>
  <c r="E7647" i="8"/>
  <c r="E7648" i="8"/>
  <c r="E7649" i="8"/>
  <c r="O7649" i="8" s="1"/>
  <c r="E7650" i="8"/>
  <c r="O7650" i="8" s="1"/>
  <c r="E7651" i="8"/>
  <c r="O7651" i="8" s="1"/>
  <c r="E7652" i="8"/>
  <c r="O7652" i="8" s="1"/>
  <c r="E7653" i="8"/>
  <c r="O7653" i="8" s="1"/>
  <c r="E7654" i="8"/>
  <c r="O7654" i="8" s="1"/>
  <c r="E7655" i="8"/>
  <c r="O7655" i="8" s="1"/>
  <c r="E7656" i="8"/>
  <c r="O7656" i="8" s="1"/>
  <c r="E7657" i="8"/>
  <c r="O7657" i="8" s="1"/>
  <c r="E7658" i="8"/>
  <c r="O7658" i="8" s="1"/>
  <c r="E7659" i="8"/>
  <c r="O7659" i="8" s="1"/>
  <c r="E7660" i="8"/>
  <c r="O7660" i="8" s="1"/>
  <c r="E7661" i="8"/>
  <c r="O7661" i="8" s="1"/>
  <c r="E7662" i="8"/>
  <c r="O7662" i="8" s="1"/>
  <c r="E7663" i="8"/>
  <c r="O7663" i="8" s="1"/>
  <c r="E7664" i="8"/>
  <c r="O7664" i="8" s="1"/>
  <c r="E7665" i="8"/>
  <c r="O7665" i="8" s="1"/>
  <c r="E7666" i="8"/>
  <c r="O7666" i="8" s="1"/>
  <c r="E7667" i="8"/>
  <c r="O7667" i="8" s="1"/>
  <c r="E7668" i="8"/>
  <c r="O7668" i="8" s="1"/>
  <c r="E7669" i="8"/>
  <c r="O7669" i="8" s="1"/>
  <c r="E7670" i="8"/>
  <c r="O7670" i="8" s="1"/>
  <c r="E7671" i="8"/>
  <c r="O7671" i="8" s="1"/>
  <c r="E7672" i="8"/>
  <c r="O7672" i="8" s="1"/>
  <c r="E7673" i="8"/>
  <c r="O7673" i="8" s="1"/>
  <c r="E7674" i="8"/>
  <c r="O7674" i="8" s="1"/>
  <c r="E7675" i="8"/>
  <c r="O7675" i="8" s="1"/>
  <c r="E7676" i="8"/>
  <c r="O7676" i="8" s="1"/>
  <c r="E7677" i="8"/>
  <c r="O7677" i="8" s="1"/>
  <c r="E7678" i="8"/>
  <c r="O7678" i="8" s="1"/>
  <c r="E7679" i="8"/>
  <c r="O7679" i="8" s="1"/>
  <c r="E7680" i="8"/>
  <c r="O7680" i="8" s="1"/>
  <c r="E7681" i="8"/>
  <c r="O7681" i="8" s="1"/>
  <c r="E7682" i="8"/>
  <c r="O7682" i="8" s="1"/>
  <c r="E7683" i="8"/>
  <c r="O7683" i="8" s="1"/>
  <c r="E7684" i="8"/>
  <c r="O7684" i="8" s="1"/>
  <c r="E7685" i="8"/>
  <c r="O7685" i="8" s="1"/>
  <c r="E7686" i="8"/>
  <c r="O7686" i="8" s="1"/>
  <c r="E294" i="8"/>
  <c r="O294" i="8" s="1"/>
  <c r="L14" i="7"/>
  <c r="L15" i="7" s="1"/>
  <c r="L16" i="7" s="1"/>
  <c r="L17" i="7" s="1"/>
  <c r="L18" i="7" s="1"/>
  <c r="L19" i="7" s="1"/>
  <c r="L20" i="7" s="1"/>
  <c r="L21" i="7" s="1"/>
  <c r="L22" i="7" s="1"/>
  <c r="L23" i="7" s="1"/>
  <c r="L24" i="7" s="1"/>
  <c r="L25" i="7" s="1"/>
  <c r="L26" i="7" s="1"/>
  <c r="L27" i="7" s="1"/>
  <c r="L28" i="7" s="1"/>
  <c r="L29" i="7" s="1"/>
  <c r="L30" i="7" s="1"/>
  <c r="L31" i="7" s="1"/>
  <c r="L32" i="7" s="1"/>
  <c r="L33" i="7" s="1"/>
  <c r="L34" i="7" s="1"/>
  <c r="L35" i="7" s="1"/>
  <c r="L36" i="7" s="1"/>
  <c r="L37" i="7" s="1"/>
  <c r="L38" i="7" s="1"/>
  <c r="L39" i="7" s="1"/>
  <c r="L40" i="7" s="1"/>
  <c r="L41" i="7" s="1"/>
  <c r="L42" i="7" s="1"/>
  <c r="L43" i="7" s="1"/>
  <c r="L44" i="7" s="1"/>
  <c r="L45" i="7" s="1"/>
  <c r="L46" i="7" s="1"/>
  <c r="L47" i="7" s="1"/>
  <c r="L48" i="7" s="1"/>
  <c r="L49" i="7" s="1"/>
  <c r="L50" i="7" s="1"/>
  <c r="L51" i="7" s="1"/>
  <c r="L52" i="7" s="1"/>
  <c r="L53" i="7" s="1"/>
  <c r="L54" i="7" s="1"/>
  <c r="L55" i="7" s="1"/>
  <c r="L56" i="7" s="1"/>
  <c r="L57" i="7" s="1"/>
  <c r="L58" i="7" s="1"/>
  <c r="L59" i="7" s="1"/>
  <c r="L60" i="7" s="1"/>
  <c r="L61" i="7" s="1"/>
  <c r="L62" i="7" s="1"/>
  <c r="L63" i="7" s="1"/>
  <c r="L64" i="7" s="1"/>
  <c r="L65" i="7" s="1"/>
  <c r="L66" i="7" s="1"/>
  <c r="L67" i="7" s="1"/>
  <c r="L68" i="7" s="1"/>
  <c r="L69" i="7" s="1"/>
  <c r="L70" i="7" s="1"/>
  <c r="L71" i="7" s="1"/>
  <c r="L72" i="7" s="1"/>
  <c r="L73" i="7" s="1"/>
  <c r="L74" i="7" s="1"/>
  <c r="L75" i="7" s="1"/>
  <c r="L76" i="7" s="1"/>
  <c r="L77" i="7" s="1"/>
  <c r="L78" i="7" s="1"/>
  <c r="L79" i="7" s="1"/>
  <c r="L80" i="7" s="1"/>
  <c r="L81" i="7" s="1"/>
  <c r="L82" i="7" s="1"/>
  <c r="L83" i="7" s="1"/>
  <c r="L84" i="7" s="1"/>
  <c r="L85" i="7" s="1"/>
  <c r="L86" i="7" s="1"/>
  <c r="L87" i="7" s="1"/>
  <c r="L88" i="7" s="1"/>
  <c r="L89" i="7" s="1"/>
  <c r="L90" i="7" s="1"/>
  <c r="L91" i="7" s="1"/>
  <c r="L92" i="7" s="1"/>
  <c r="L93" i="7" s="1"/>
  <c r="L94" i="7" s="1"/>
  <c r="L95" i="7" s="1"/>
  <c r="L96" i="7" s="1"/>
  <c r="L97" i="7" s="1"/>
  <c r="L98" i="7" s="1"/>
  <c r="L99" i="7" s="1"/>
  <c r="L100" i="7" s="1"/>
  <c r="L101" i="7" s="1"/>
  <c r="L102" i="7" s="1"/>
  <c r="L103" i="7" s="1"/>
  <c r="L104" i="7" s="1"/>
  <c r="L105" i="7" s="1"/>
  <c r="L106" i="7" s="1"/>
  <c r="L107" i="7" s="1"/>
  <c r="L108" i="7" s="1"/>
  <c r="L109" i="7" s="1"/>
  <c r="L110" i="7" s="1"/>
  <c r="L111" i="7" s="1"/>
  <c r="L112" i="7" s="1"/>
  <c r="L113" i="7" s="1"/>
  <c r="L114" i="7" s="1"/>
  <c r="L115" i="7" s="1"/>
  <c r="L116" i="7" s="1"/>
  <c r="L117" i="7" s="1"/>
  <c r="L118" i="7" s="1"/>
  <c r="L119" i="7" s="1"/>
  <c r="L120" i="7" s="1"/>
  <c r="L121" i="7" s="1"/>
  <c r="L122" i="7" s="1"/>
  <c r="L123" i="7" s="1"/>
  <c r="L124" i="7" s="1"/>
  <c r="L125" i="7" s="1"/>
  <c r="L126" i="7" s="1"/>
  <c r="L127" i="7" s="1"/>
  <c r="L128" i="7" s="1"/>
  <c r="L129" i="7" s="1"/>
  <c r="L130" i="7" s="1"/>
  <c r="L131" i="7" s="1"/>
  <c r="L132" i="7" s="1"/>
  <c r="L133" i="7" s="1"/>
  <c r="L134" i="7" s="1"/>
  <c r="L135" i="7" s="1"/>
  <c r="L136" i="7" s="1"/>
  <c r="L137" i="7" s="1"/>
  <c r="L138" i="7" s="1"/>
  <c r="L139" i="7" s="1"/>
  <c r="L140" i="7" s="1"/>
  <c r="L141" i="7" s="1"/>
  <c r="L142" i="7" s="1"/>
  <c r="L143" i="7" s="1"/>
  <c r="L144" i="7" s="1"/>
  <c r="L145" i="7" s="1"/>
  <c r="L146" i="7" s="1"/>
  <c r="L147" i="7" s="1"/>
  <c r="L148" i="7" s="1"/>
  <c r="L149" i="7" s="1"/>
  <c r="L150" i="7" s="1"/>
  <c r="L151" i="7" s="1"/>
  <c r="L152" i="7" s="1"/>
  <c r="L153" i="7" s="1"/>
  <c r="L154" i="7" s="1"/>
  <c r="L155" i="7" s="1"/>
  <c r="L156" i="7" s="1"/>
  <c r="L157" i="7" s="1"/>
  <c r="L158" i="7" s="1"/>
  <c r="L159" i="7" s="1"/>
  <c r="L160" i="7" s="1"/>
  <c r="L161" i="7" s="1"/>
  <c r="L162" i="7" s="1"/>
  <c r="L163" i="7" s="1"/>
  <c r="L164" i="7" s="1"/>
  <c r="L165" i="7" s="1"/>
  <c r="L166" i="7" s="1"/>
  <c r="L167" i="7" s="1"/>
  <c r="L168" i="7" s="1"/>
  <c r="L169" i="7" s="1"/>
  <c r="L170" i="7" s="1"/>
  <c r="L171" i="7" s="1"/>
  <c r="L172" i="7" s="1"/>
  <c r="L173" i="7" s="1"/>
  <c r="L174" i="7" s="1"/>
  <c r="L175" i="7" s="1"/>
  <c r="L176" i="7" s="1"/>
  <c r="L177" i="7" s="1"/>
  <c r="L178" i="7" s="1"/>
  <c r="L179" i="7" s="1"/>
  <c r="L180" i="7" s="1"/>
  <c r="L181" i="7" s="1"/>
  <c r="L182" i="7" s="1"/>
  <c r="L183" i="7" s="1"/>
  <c r="L184" i="7" s="1"/>
  <c r="L185" i="7" s="1"/>
  <c r="L186" i="7" s="1"/>
  <c r="L187" i="7" s="1"/>
  <c r="L188" i="7" s="1"/>
  <c r="L189" i="7" s="1"/>
  <c r="L190" i="7" s="1"/>
  <c r="L191" i="7" s="1"/>
  <c r="L192" i="7" s="1"/>
  <c r="L193" i="7" s="1"/>
  <c r="L194" i="7" s="1"/>
  <c r="L195" i="7" s="1"/>
  <c r="L196" i="7" s="1"/>
  <c r="L197" i="7" s="1"/>
  <c r="L198" i="7" s="1"/>
  <c r="L199" i="7" s="1"/>
  <c r="L200" i="7" s="1"/>
  <c r="L201" i="7" s="1"/>
  <c r="L202" i="7" s="1"/>
  <c r="L203" i="7" s="1"/>
  <c r="L204" i="7" s="1"/>
  <c r="L205" i="7" s="1"/>
  <c r="L206" i="7" s="1"/>
  <c r="L207" i="7" s="1"/>
  <c r="L208" i="7" s="1"/>
  <c r="L209" i="7" s="1"/>
  <c r="L210" i="7" s="1"/>
  <c r="L211" i="7" s="1"/>
  <c r="L212" i="7" s="1"/>
  <c r="L213" i="7" s="1"/>
  <c r="L214" i="7" s="1"/>
  <c r="L215" i="7" s="1"/>
  <c r="L216" i="7" s="1"/>
  <c r="L217" i="7" s="1"/>
  <c r="L218" i="7" s="1"/>
  <c r="L219" i="7" s="1"/>
  <c r="L220" i="7" s="1"/>
  <c r="L221" i="7" s="1"/>
  <c r="L222" i="7" s="1"/>
  <c r="L223" i="7" s="1"/>
  <c r="L224" i="7" s="1"/>
  <c r="L225" i="7" s="1"/>
  <c r="L226" i="7" s="1"/>
  <c r="L227" i="7" s="1"/>
  <c r="L228" i="7" s="1"/>
  <c r="L229" i="7" s="1"/>
  <c r="L230" i="7" s="1"/>
  <c r="L231" i="7" s="1"/>
  <c r="L232" i="7" s="1"/>
  <c r="L233" i="7" s="1"/>
  <c r="L234" i="7" s="1"/>
  <c r="L235" i="7" s="1"/>
  <c r="L236" i="7" s="1"/>
  <c r="L237" i="7" s="1"/>
  <c r="L238" i="7" s="1"/>
  <c r="L239" i="7" s="1"/>
  <c r="L240" i="7" s="1"/>
  <c r="L241" i="7" s="1"/>
  <c r="L242" i="7" s="1"/>
  <c r="L243" i="7" s="1"/>
  <c r="L244" i="7" s="1"/>
  <c r="L245" i="7" s="1"/>
  <c r="L246" i="7" s="1"/>
  <c r="L247" i="7" s="1"/>
  <c r="L248" i="7" s="1"/>
  <c r="L249" i="7" s="1"/>
  <c r="L250" i="7" s="1"/>
  <c r="L251" i="7" s="1"/>
  <c r="L252" i="7" s="1"/>
  <c r="L253" i="7" s="1"/>
  <c r="L254" i="7" s="1"/>
  <c r="L255" i="7" s="1"/>
  <c r="L256" i="7" s="1"/>
  <c r="L257" i="7" s="1"/>
  <c r="L258" i="7" s="1"/>
  <c r="L259" i="7" s="1"/>
  <c r="L260" i="7" s="1"/>
  <c r="L261" i="7" s="1"/>
  <c r="L262" i="7" s="1"/>
  <c r="L263" i="7" s="1"/>
  <c r="L264" i="7" s="1"/>
  <c r="L265" i="7" s="1"/>
  <c r="L266" i="7" s="1"/>
  <c r="L267" i="7" s="1"/>
  <c r="L268" i="7" s="1"/>
  <c r="L269" i="7" s="1"/>
  <c r="L270" i="7" s="1"/>
  <c r="L271" i="7" s="1"/>
  <c r="L272" i="7" s="1"/>
  <c r="L273" i="7" s="1"/>
  <c r="L274" i="7" s="1"/>
  <c r="L275" i="7" s="1"/>
  <c r="L276" i="7" s="1"/>
  <c r="L277" i="7" s="1"/>
  <c r="L278" i="7" s="1"/>
  <c r="L279" i="7" s="1"/>
  <c r="L280" i="7" s="1"/>
  <c r="L281" i="7" s="1"/>
  <c r="L282" i="7" s="1"/>
  <c r="L283" i="7" s="1"/>
  <c r="L284" i="7" s="1"/>
  <c r="L285" i="7" s="1"/>
  <c r="L286" i="7" s="1"/>
  <c r="L287" i="7" s="1"/>
  <c r="L288" i="7" s="1"/>
  <c r="L289" i="7" s="1"/>
  <c r="L290" i="7" s="1"/>
  <c r="L291" i="7" s="1"/>
  <c r="L292" i="7" s="1"/>
  <c r="L293" i="7" s="1"/>
  <c r="L294" i="7" s="1"/>
  <c r="L295" i="7" s="1"/>
  <c r="L296" i="7" s="1"/>
  <c r="L297" i="7" s="1"/>
  <c r="L298" i="7" s="1"/>
  <c r="L299" i="7" s="1"/>
  <c r="L300" i="7" s="1"/>
  <c r="L301" i="7" s="1"/>
  <c r="L302" i="7" s="1"/>
  <c r="L303" i="7" s="1"/>
  <c r="L304" i="7" s="1"/>
  <c r="L305" i="7" s="1"/>
  <c r="L306" i="7" s="1"/>
  <c r="L307" i="7" s="1"/>
  <c r="L308" i="7" s="1"/>
  <c r="L309" i="7" s="1"/>
  <c r="L310" i="7" s="1"/>
  <c r="L311" i="7" s="1"/>
  <c r="L312" i="7" s="1"/>
  <c r="L313" i="7" s="1"/>
  <c r="L314" i="7" s="1"/>
  <c r="L315" i="7" s="1"/>
  <c r="L316" i="7" s="1"/>
  <c r="L317" i="7" s="1"/>
  <c r="L318" i="7" s="1"/>
  <c r="L319" i="7" s="1"/>
  <c r="L320" i="7" s="1"/>
  <c r="L321" i="7" s="1"/>
  <c r="L322" i="7" s="1"/>
  <c r="L323" i="7" s="1"/>
  <c r="L324" i="7" s="1"/>
  <c r="L325" i="7" s="1"/>
  <c r="L326" i="7" s="1"/>
  <c r="L327" i="7" s="1"/>
  <c r="L328" i="7" s="1"/>
  <c r="L329" i="7" s="1"/>
  <c r="L330" i="7" s="1"/>
  <c r="L331" i="7" s="1"/>
  <c r="L332" i="7" s="1"/>
  <c r="L333" i="7" s="1"/>
  <c r="L334" i="7" s="1"/>
  <c r="L335" i="7" s="1"/>
  <c r="L336" i="7" s="1"/>
  <c r="L337" i="7" s="1"/>
  <c r="L338" i="7" s="1"/>
  <c r="L339" i="7" s="1"/>
  <c r="L340" i="7" s="1"/>
  <c r="L341" i="7" s="1"/>
  <c r="L342" i="7" s="1"/>
  <c r="L343" i="7" s="1"/>
  <c r="L344" i="7" s="1"/>
  <c r="L345" i="7" s="1"/>
  <c r="L346" i="7" s="1"/>
  <c r="L347" i="7" s="1"/>
  <c r="L348" i="7" s="1"/>
  <c r="L349" i="7" s="1"/>
  <c r="L350" i="7" s="1"/>
  <c r="L351" i="7" s="1"/>
  <c r="L352" i="7" s="1"/>
  <c r="L353" i="7" s="1"/>
  <c r="L354" i="7" s="1"/>
  <c r="L355" i="7" s="1"/>
  <c r="L356" i="7" s="1"/>
  <c r="L357" i="7" s="1"/>
  <c r="L358" i="7" s="1"/>
  <c r="L359" i="7" s="1"/>
  <c r="L360" i="7" s="1"/>
  <c r="L361" i="7" s="1"/>
  <c r="L362" i="7" s="1"/>
  <c r="L363" i="7" s="1"/>
  <c r="L364" i="7" s="1"/>
  <c r="L365" i="7" s="1"/>
  <c r="L366" i="7" s="1"/>
  <c r="L367" i="7" s="1"/>
  <c r="L368" i="7" s="1"/>
  <c r="L369" i="7" s="1"/>
  <c r="L370" i="7" s="1"/>
  <c r="L371" i="7" s="1"/>
  <c r="L372" i="7" s="1"/>
  <c r="L373" i="7" s="1"/>
  <c r="L374" i="7" s="1"/>
  <c r="L375" i="7" s="1"/>
  <c r="L376" i="7" s="1"/>
  <c r="L377" i="7" s="1"/>
  <c r="L378" i="7" s="1"/>
  <c r="L379" i="7" s="1"/>
  <c r="L380" i="7" s="1"/>
  <c r="L381" i="7" s="1"/>
  <c r="L382" i="7" s="1"/>
  <c r="L383" i="7" s="1"/>
  <c r="L384" i="7" s="1"/>
  <c r="L385" i="7" s="1"/>
  <c r="L386" i="7" s="1"/>
  <c r="L387" i="7" s="1"/>
  <c r="L388" i="7" s="1"/>
  <c r="L389" i="7" s="1"/>
  <c r="L390" i="7" s="1"/>
  <c r="L391" i="7" s="1"/>
  <c r="L392" i="7" s="1"/>
  <c r="L393" i="7" s="1"/>
  <c r="L394" i="7" s="1"/>
  <c r="L395" i="7" s="1"/>
  <c r="L396" i="7" s="1"/>
  <c r="L397" i="7" s="1"/>
  <c r="L398" i="7" s="1"/>
  <c r="L399" i="7" s="1"/>
  <c r="L400" i="7" s="1"/>
  <c r="L401" i="7" s="1"/>
  <c r="L402" i="7" s="1"/>
  <c r="L403" i="7" s="1"/>
  <c r="L404" i="7" s="1"/>
  <c r="L405" i="7" s="1"/>
  <c r="L406" i="7" s="1"/>
  <c r="L407" i="7" s="1"/>
  <c r="L408" i="7" s="1"/>
  <c r="L409" i="7" s="1"/>
  <c r="L410" i="7" s="1"/>
  <c r="L411" i="7" s="1"/>
  <c r="L412" i="7" s="1"/>
  <c r="L413" i="7" s="1"/>
  <c r="L414" i="7" s="1"/>
  <c r="L415" i="7" s="1"/>
  <c r="L416" i="7" s="1"/>
  <c r="L417" i="7" s="1"/>
  <c r="L418" i="7" s="1"/>
  <c r="L419" i="7" s="1"/>
  <c r="L420" i="7" s="1"/>
  <c r="L421" i="7" s="1"/>
  <c r="L422" i="7" s="1"/>
  <c r="L423" i="7" s="1"/>
  <c r="L424" i="7" s="1"/>
  <c r="L425" i="7" s="1"/>
  <c r="L426" i="7" s="1"/>
  <c r="L427" i="7" s="1"/>
  <c r="L428" i="7" s="1"/>
  <c r="L429" i="7" s="1"/>
  <c r="L430" i="7" s="1"/>
  <c r="L431" i="7" s="1"/>
  <c r="L432" i="7" s="1"/>
  <c r="L433" i="7" s="1"/>
  <c r="L434" i="7" s="1"/>
  <c r="L435" i="7" s="1"/>
  <c r="L436" i="7" s="1"/>
  <c r="L437" i="7" s="1"/>
  <c r="L438" i="7" s="1"/>
  <c r="L439" i="7" s="1"/>
  <c r="L440" i="7" s="1"/>
  <c r="L441" i="7" s="1"/>
  <c r="L442" i="7" s="1"/>
  <c r="L443" i="7" s="1"/>
  <c r="L444" i="7" s="1"/>
  <c r="L445" i="7" s="1"/>
  <c r="L446" i="7" s="1"/>
  <c r="L447" i="7" s="1"/>
  <c r="L448" i="7" s="1"/>
  <c r="L449" i="7" s="1"/>
  <c r="L450" i="7" s="1"/>
  <c r="L451" i="7" s="1"/>
  <c r="L452" i="7" s="1"/>
  <c r="L453" i="7" s="1"/>
  <c r="L454" i="7" s="1"/>
  <c r="L455" i="7" s="1"/>
  <c r="L456" i="7" s="1"/>
  <c r="L457" i="7" s="1"/>
  <c r="L458" i="7" s="1"/>
  <c r="L459" i="7" s="1"/>
  <c r="L460" i="7" s="1"/>
  <c r="L461" i="7" s="1"/>
  <c r="L462" i="7" s="1"/>
  <c r="L463" i="7" s="1"/>
  <c r="L464" i="7" s="1"/>
  <c r="L465" i="7" s="1"/>
  <c r="L466" i="7" s="1"/>
  <c r="L467" i="7" s="1"/>
  <c r="L468" i="7" s="1"/>
  <c r="L469" i="7" s="1"/>
  <c r="L470" i="7" s="1"/>
  <c r="L471" i="7" s="1"/>
  <c r="L472" i="7" s="1"/>
  <c r="L473" i="7" s="1"/>
  <c r="L474" i="7" s="1"/>
  <c r="L475" i="7" s="1"/>
  <c r="L476" i="7" s="1"/>
  <c r="L477" i="7" s="1"/>
  <c r="L478" i="7" s="1"/>
  <c r="L479" i="7" s="1"/>
  <c r="L480" i="7" s="1"/>
  <c r="L481" i="7" s="1"/>
  <c r="L482" i="7" s="1"/>
  <c r="L483" i="7" s="1"/>
  <c r="L484" i="7" s="1"/>
  <c r="L485" i="7" s="1"/>
  <c r="L486" i="7" s="1"/>
  <c r="L487" i="7" s="1"/>
  <c r="L488" i="7" s="1"/>
  <c r="L489" i="7" s="1"/>
  <c r="L490" i="7" s="1"/>
  <c r="L491" i="7" s="1"/>
  <c r="L492" i="7" s="1"/>
  <c r="L493" i="7" s="1"/>
  <c r="L494" i="7" s="1"/>
  <c r="L495" i="7" s="1"/>
  <c r="L496" i="7" s="1"/>
  <c r="L497" i="7" s="1"/>
  <c r="L498" i="7" s="1"/>
  <c r="L499" i="7" s="1"/>
  <c r="L500" i="7" s="1"/>
  <c r="L501" i="7" s="1"/>
  <c r="L502" i="7" s="1"/>
  <c r="L503" i="7" s="1"/>
  <c r="L504" i="7" s="1"/>
  <c r="L505" i="7" s="1"/>
  <c r="L506" i="7" s="1"/>
  <c r="L507" i="7" s="1"/>
  <c r="L508" i="7" s="1"/>
  <c r="L509" i="7" s="1"/>
  <c r="L510" i="7" s="1"/>
  <c r="L511" i="7" s="1"/>
  <c r="L512" i="7" s="1"/>
  <c r="L513" i="7" s="1"/>
  <c r="L514" i="7" s="1"/>
  <c r="L515" i="7" s="1"/>
  <c r="L516" i="7" s="1"/>
  <c r="L517" i="7" s="1"/>
  <c r="L518" i="7" s="1"/>
  <c r="L519" i="7" s="1"/>
  <c r="L520" i="7" s="1"/>
  <c r="L521" i="7" s="1"/>
  <c r="L522" i="7" s="1"/>
  <c r="L523" i="7" s="1"/>
  <c r="L524" i="7" s="1"/>
  <c r="L525" i="7" s="1"/>
  <c r="L526" i="7" s="1"/>
  <c r="L527" i="7" s="1"/>
  <c r="L528" i="7" s="1"/>
  <c r="L529" i="7" s="1"/>
  <c r="L530" i="7" s="1"/>
  <c r="L531" i="7" s="1"/>
  <c r="L532" i="7" s="1"/>
  <c r="L533" i="7" s="1"/>
  <c r="L534" i="7" s="1"/>
  <c r="L535" i="7" s="1"/>
  <c r="L536" i="7" s="1"/>
  <c r="L537" i="7" s="1"/>
  <c r="L538" i="7" s="1"/>
  <c r="L539" i="7" s="1"/>
  <c r="L540" i="7" s="1"/>
  <c r="L541" i="7" s="1"/>
  <c r="L542" i="7" s="1"/>
  <c r="L543" i="7" s="1"/>
  <c r="L544" i="7" s="1"/>
  <c r="L545" i="7" s="1"/>
  <c r="L546" i="7" s="1"/>
  <c r="L547" i="7" s="1"/>
  <c r="L548" i="7" s="1"/>
  <c r="L549" i="7" s="1"/>
  <c r="L550" i="7" s="1"/>
  <c r="L551" i="7" s="1"/>
  <c r="L552" i="7" s="1"/>
  <c r="L553" i="7" s="1"/>
  <c r="L554" i="7" s="1"/>
  <c r="L555" i="7" s="1"/>
  <c r="L556" i="7" s="1"/>
  <c r="L557" i="7" s="1"/>
  <c r="L558" i="7" s="1"/>
  <c r="L559" i="7" s="1"/>
  <c r="L560" i="7" s="1"/>
  <c r="L561" i="7" s="1"/>
  <c r="L562" i="7" s="1"/>
  <c r="L563" i="7" s="1"/>
  <c r="L564" i="7" s="1"/>
  <c r="L565" i="7" s="1"/>
  <c r="L566" i="7" s="1"/>
  <c r="L567" i="7" s="1"/>
  <c r="L568" i="7" s="1"/>
  <c r="L569" i="7" s="1"/>
  <c r="L570" i="7" s="1"/>
  <c r="L571" i="7" s="1"/>
  <c r="L572" i="7" s="1"/>
  <c r="L573" i="7" s="1"/>
  <c r="L574" i="7" s="1"/>
  <c r="L575" i="7" s="1"/>
  <c r="L576" i="7" s="1"/>
  <c r="L577" i="7" s="1"/>
  <c r="L578" i="7" s="1"/>
  <c r="L579" i="7" s="1"/>
  <c r="L580" i="7" s="1"/>
  <c r="L581" i="7" s="1"/>
  <c r="L582" i="7" s="1"/>
  <c r="L583" i="7" s="1"/>
  <c r="L584" i="7" s="1"/>
  <c r="L585" i="7" s="1"/>
  <c r="L586" i="7" s="1"/>
  <c r="L587" i="7" s="1"/>
  <c r="L588" i="7" s="1"/>
  <c r="L589" i="7" s="1"/>
  <c r="L590" i="7" s="1"/>
  <c r="L591" i="7" s="1"/>
  <c r="L592" i="7" s="1"/>
  <c r="L593" i="7" s="1"/>
  <c r="L594" i="7" s="1"/>
  <c r="L595" i="7" s="1"/>
  <c r="L596" i="7" s="1"/>
  <c r="L597" i="7" s="1"/>
  <c r="L598" i="7" s="1"/>
  <c r="L599" i="7" s="1"/>
  <c r="L600" i="7" s="1"/>
  <c r="L601" i="7" s="1"/>
  <c r="L602" i="7" s="1"/>
  <c r="L603" i="7" s="1"/>
  <c r="L604" i="7" s="1"/>
  <c r="L605" i="7" s="1"/>
  <c r="L606" i="7" s="1"/>
  <c r="L607" i="7" s="1"/>
  <c r="L608" i="7" s="1"/>
  <c r="L609" i="7" s="1"/>
  <c r="L610" i="7" s="1"/>
  <c r="L611" i="7" s="1"/>
  <c r="L612" i="7" s="1"/>
  <c r="L613" i="7" s="1"/>
  <c r="L614" i="7" s="1"/>
  <c r="L615" i="7" s="1"/>
  <c r="L616" i="7" s="1"/>
  <c r="L617" i="7" s="1"/>
  <c r="L618" i="7" s="1"/>
  <c r="L619" i="7" s="1"/>
  <c r="L620" i="7" s="1"/>
  <c r="L621" i="7" s="1"/>
  <c r="L622" i="7" s="1"/>
  <c r="L623" i="7" s="1"/>
  <c r="L624" i="7" s="1"/>
  <c r="L625" i="7" s="1"/>
  <c r="L626" i="7" s="1"/>
  <c r="L627" i="7" s="1"/>
  <c r="L628" i="7" s="1"/>
  <c r="L629" i="7" s="1"/>
  <c r="L630" i="7" s="1"/>
  <c r="L631" i="7" s="1"/>
  <c r="L632" i="7" s="1"/>
  <c r="L633" i="7" s="1"/>
  <c r="L634" i="7" s="1"/>
  <c r="L635" i="7" s="1"/>
  <c r="L636" i="7" s="1"/>
  <c r="L637" i="7" s="1"/>
  <c r="L638" i="7" s="1"/>
  <c r="L639" i="7" s="1"/>
  <c r="L640" i="7" s="1"/>
  <c r="L641" i="7" s="1"/>
  <c r="L642" i="7" s="1"/>
  <c r="L643" i="7" s="1"/>
  <c r="L644" i="7" s="1"/>
  <c r="L645" i="7" s="1"/>
  <c r="L646" i="7" s="1"/>
  <c r="L647" i="7" s="1"/>
  <c r="L648" i="7" s="1"/>
  <c r="L649" i="7" s="1"/>
  <c r="L650" i="7" s="1"/>
  <c r="L651" i="7" s="1"/>
  <c r="L652" i="7" s="1"/>
  <c r="L653" i="7" s="1"/>
  <c r="L654" i="7" s="1"/>
  <c r="L655" i="7" s="1"/>
  <c r="L656" i="7" s="1"/>
  <c r="L657" i="7" s="1"/>
  <c r="L658" i="7" s="1"/>
  <c r="L659" i="7" s="1"/>
  <c r="L660" i="7" s="1"/>
  <c r="L661" i="7" s="1"/>
  <c r="L662" i="7" s="1"/>
  <c r="L663" i="7" s="1"/>
  <c r="L664" i="7" s="1"/>
  <c r="L665" i="7" s="1"/>
  <c r="L666" i="7" s="1"/>
  <c r="L667" i="7" s="1"/>
  <c r="L668" i="7" s="1"/>
  <c r="L669" i="7" s="1"/>
  <c r="L670" i="7" s="1"/>
  <c r="L671" i="7" s="1"/>
  <c r="L672" i="7" s="1"/>
  <c r="L673" i="7" s="1"/>
  <c r="L674" i="7" s="1"/>
  <c r="L675" i="7" s="1"/>
  <c r="L676" i="7" s="1"/>
  <c r="L677" i="7" s="1"/>
  <c r="L678" i="7" s="1"/>
  <c r="L679" i="7" s="1"/>
  <c r="L680" i="7" s="1"/>
  <c r="L681" i="7" s="1"/>
  <c r="L682" i="7" s="1"/>
  <c r="L683" i="7" s="1"/>
  <c r="L684" i="7" s="1"/>
  <c r="L685" i="7" s="1"/>
  <c r="L686" i="7" s="1"/>
  <c r="L687" i="7" s="1"/>
  <c r="L688" i="7" s="1"/>
  <c r="L689" i="7" s="1"/>
  <c r="L690" i="7" s="1"/>
  <c r="L691" i="7" s="1"/>
  <c r="L692" i="7" s="1"/>
  <c r="L693" i="7" s="1"/>
  <c r="L694" i="7" s="1"/>
  <c r="L695" i="7" s="1"/>
  <c r="L696" i="7" s="1"/>
  <c r="L697" i="7" s="1"/>
  <c r="L698" i="7" s="1"/>
  <c r="L699" i="7" s="1"/>
  <c r="L700" i="7" s="1"/>
  <c r="L701" i="7" s="1"/>
  <c r="L702" i="7" s="1"/>
  <c r="L703" i="7" s="1"/>
  <c r="L704" i="7" s="1"/>
  <c r="L705" i="7" s="1"/>
  <c r="L706" i="7" s="1"/>
  <c r="L707" i="7" s="1"/>
  <c r="L708" i="7" s="1"/>
  <c r="L709" i="7" s="1"/>
  <c r="L710" i="7" s="1"/>
  <c r="L711" i="7" s="1"/>
  <c r="L712" i="7" s="1"/>
  <c r="L713" i="7" s="1"/>
  <c r="L714" i="7" s="1"/>
  <c r="L715" i="7" s="1"/>
  <c r="L716" i="7" s="1"/>
  <c r="L717" i="7" s="1"/>
  <c r="L718" i="7" s="1"/>
  <c r="L719" i="7" s="1"/>
  <c r="L720" i="7" s="1"/>
  <c r="L721" i="7" s="1"/>
  <c r="L722" i="7" s="1"/>
  <c r="L723" i="7" s="1"/>
  <c r="L724" i="7" s="1"/>
  <c r="L725" i="7" s="1"/>
  <c r="L726" i="7" s="1"/>
  <c r="L727" i="7" s="1"/>
  <c r="L728" i="7" s="1"/>
  <c r="L729" i="7" s="1"/>
  <c r="L730" i="7" s="1"/>
  <c r="L731" i="7" s="1"/>
  <c r="L732" i="7" s="1"/>
  <c r="L733" i="7" s="1"/>
  <c r="L734" i="7" s="1"/>
  <c r="L735" i="7" s="1"/>
  <c r="L736" i="7" s="1"/>
  <c r="L737" i="7" s="1"/>
  <c r="L738" i="7" s="1"/>
  <c r="L739" i="7" s="1"/>
  <c r="L740" i="7" s="1"/>
  <c r="L741" i="7" s="1"/>
  <c r="L742" i="7" s="1"/>
  <c r="L743" i="7" s="1"/>
  <c r="L744" i="7" s="1"/>
  <c r="L745" i="7" s="1"/>
  <c r="L746" i="7" s="1"/>
  <c r="L747" i="7" s="1"/>
  <c r="L748" i="7" s="1"/>
  <c r="L749" i="7" s="1"/>
  <c r="L750" i="7" s="1"/>
  <c r="L751" i="7" s="1"/>
  <c r="L752" i="7" s="1"/>
  <c r="L753" i="7" s="1"/>
  <c r="L754" i="7" s="1"/>
  <c r="L755" i="7" s="1"/>
  <c r="L756" i="7" s="1"/>
  <c r="L757" i="7" s="1"/>
  <c r="L758" i="7" s="1"/>
  <c r="L759" i="7" s="1"/>
  <c r="L760" i="7" s="1"/>
  <c r="L761" i="7" s="1"/>
  <c r="L762" i="7" s="1"/>
  <c r="L763" i="7" s="1"/>
  <c r="L764" i="7" s="1"/>
  <c r="L765" i="7" s="1"/>
  <c r="L766" i="7" s="1"/>
  <c r="L767" i="7" s="1"/>
  <c r="L768" i="7" s="1"/>
  <c r="L769" i="7" s="1"/>
  <c r="L770" i="7" s="1"/>
  <c r="L771" i="7" s="1"/>
  <c r="L772" i="7" s="1"/>
  <c r="L773" i="7" s="1"/>
  <c r="L774" i="7" s="1"/>
  <c r="L775" i="7" s="1"/>
  <c r="L776" i="7" s="1"/>
  <c r="L777" i="7" s="1"/>
  <c r="L778" i="7" s="1"/>
  <c r="L779" i="7" s="1"/>
  <c r="L780" i="7" s="1"/>
  <c r="L781" i="7" s="1"/>
  <c r="L782" i="7" s="1"/>
  <c r="L783" i="7" s="1"/>
  <c r="L784" i="7" s="1"/>
  <c r="L785" i="7" s="1"/>
  <c r="L786" i="7" s="1"/>
  <c r="L787" i="7" s="1"/>
  <c r="L788" i="7" s="1"/>
  <c r="L789" i="7" s="1"/>
  <c r="L790" i="7" s="1"/>
  <c r="L791" i="7" s="1"/>
  <c r="L792" i="7" s="1"/>
  <c r="L793" i="7" s="1"/>
  <c r="L794" i="7" s="1"/>
  <c r="L795" i="7" s="1"/>
  <c r="L796" i="7" s="1"/>
  <c r="L797" i="7" s="1"/>
  <c r="L798" i="7" s="1"/>
  <c r="L799" i="7" s="1"/>
  <c r="L800" i="7" s="1"/>
  <c r="L801" i="7" s="1"/>
  <c r="L802" i="7" s="1"/>
  <c r="L803" i="7" s="1"/>
  <c r="L804" i="7" s="1"/>
  <c r="L805" i="7" s="1"/>
  <c r="L806" i="7" s="1"/>
  <c r="L807" i="7" s="1"/>
  <c r="L808" i="7" s="1"/>
  <c r="L809" i="7" s="1"/>
  <c r="L810" i="7" s="1"/>
  <c r="L811" i="7" s="1"/>
  <c r="L812" i="7" s="1"/>
  <c r="L813" i="7" s="1"/>
  <c r="L814" i="7" s="1"/>
  <c r="L815" i="7" s="1"/>
  <c r="L816" i="7" s="1"/>
  <c r="L817" i="7" s="1"/>
  <c r="L818" i="7" s="1"/>
  <c r="L819" i="7" s="1"/>
  <c r="L820" i="7" s="1"/>
  <c r="L821" i="7" s="1"/>
  <c r="L822" i="7" s="1"/>
  <c r="L823" i="7" s="1"/>
  <c r="L824" i="7" s="1"/>
  <c r="L825" i="7" s="1"/>
  <c r="L826" i="7" s="1"/>
  <c r="L827" i="7" s="1"/>
  <c r="L828" i="7" s="1"/>
  <c r="L829" i="7" s="1"/>
  <c r="L830" i="7" s="1"/>
  <c r="L831" i="7" s="1"/>
  <c r="L832" i="7" s="1"/>
  <c r="L833" i="7" s="1"/>
  <c r="L834" i="7" s="1"/>
  <c r="L835" i="7" s="1"/>
  <c r="L836" i="7" s="1"/>
  <c r="L837" i="7" s="1"/>
  <c r="L838" i="7" s="1"/>
  <c r="L839" i="7" s="1"/>
  <c r="L840" i="7" s="1"/>
  <c r="L841" i="7" s="1"/>
  <c r="L842" i="7" s="1"/>
  <c r="L843" i="7" s="1"/>
  <c r="L844" i="7" s="1"/>
  <c r="L845" i="7" s="1"/>
  <c r="L846" i="7" s="1"/>
  <c r="L847" i="7" s="1"/>
  <c r="L848" i="7" s="1"/>
  <c r="L849" i="7" s="1"/>
  <c r="L850" i="7" s="1"/>
  <c r="L851" i="7" s="1"/>
  <c r="L852" i="7" s="1"/>
  <c r="L853" i="7" s="1"/>
  <c r="L854" i="7" s="1"/>
  <c r="L855" i="7" s="1"/>
  <c r="L856" i="7" s="1"/>
  <c r="L857" i="7" s="1"/>
  <c r="L858" i="7" s="1"/>
  <c r="L859" i="7" s="1"/>
  <c r="L860" i="7" s="1"/>
  <c r="L861" i="7" s="1"/>
  <c r="L862" i="7" s="1"/>
  <c r="L863" i="7" s="1"/>
  <c r="L864" i="7" s="1"/>
  <c r="L865" i="7" s="1"/>
  <c r="L866" i="7" s="1"/>
  <c r="L867" i="7" s="1"/>
  <c r="L868" i="7" s="1"/>
  <c r="L869" i="7" s="1"/>
  <c r="L870" i="7" s="1"/>
  <c r="L871" i="7" s="1"/>
  <c r="L872" i="7" s="1"/>
  <c r="L873" i="7" s="1"/>
  <c r="L874" i="7" s="1"/>
  <c r="L875" i="7" s="1"/>
  <c r="L876" i="7" s="1"/>
  <c r="L877" i="7" s="1"/>
  <c r="L878" i="7" s="1"/>
  <c r="L879" i="7" s="1"/>
  <c r="L880" i="7" s="1"/>
  <c r="L881" i="7" s="1"/>
  <c r="L882" i="7" s="1"/>
  <c r="L883" i="7" s="1"/>
  <c r="L884" i="7" s="1"/>
  <c r="L885" i="7" s="1"/>
  <c r="L886" i="7" s="1"/>
  <c r="L887" i="7" s="1"/>
  <c r="L888" i="7" s="1"/>
  <c r="L889" i="7" s="1"/>
  <c r="L890" i="7" s="1"/>
  <c r="L891" i="7" s="1"/>
  <c r="L892" i="7" s="1"/>
  <c r="L893" i="7" s="1"/>
  <c r="L894" i="7" s="1"/>
  <c r="L895" i="7" s="1"/>
  <c r="L896" i="7" s="1"/>
  <c r="L897" i="7" s="1"/>
  <c r="L898" i="7" s="1"/>
  <c r="L899" i="7" s="1"/>
  <c r="L900" i="7" s="1"/>
  <c r="L901" i="7" s="1"/>
  <c r="L902" i="7" s="1"/>
  <c r="L903" i="7" s="1"/>
  <c r="L904" i="7" s="1"/>
  <c r="L905" i="7" s="1"/>
  <c r="L906" i="7" s="1"/>
  <c r="L907" i="7" s="1"/>
  <c r="L908" i="7" s="1"/>
  <c r="L909" i="7" s="1"/>
  <c r="L910" i="7" s="1"/>
  <c r="L911" i="7" s="1"/>
  <c r="L912" i="7" s="1"/>
  <c r="L913" i="7" s="1"/>
  <c r="L914" i="7" s="1"/>
  <c r="L915" i="7" s="1"/>
  <c r="L916" i="7" s="1"/>
  <c r="L917" i="7" s="1"/>
  <c r="L918" i="7" s="1"/>
  <c r="L919" i="7" s="1"/>
  <c r="L920" i="7" s="1"/>
  <c r="L921" i="7" s="1"/>
  <c r="L922" i="7" s="1"/>
  <c r="L923" i="7" s="1"/>
  <c r="L924" i="7" s="1"/>
  <c r="L925" i="7" s="1"/>
  <c r="L926" i="7" s="1"/>
  <c r="L927" i="7" s="1"/>
  <c r="L928" i="7" s="1"/>
  <c r="L929" i="7" s="1"/>
  <c r="L930" i="7" s="1"/>
  <c r="L931" i="7" s="1"/>
  <c r="L932" i="7" s="1"/>
  <c r="L933" i="7" s="1"/>
  <c r="L934" i="7" s="1"/>
  <c r="L935" i="7" s="1"/>
  <c r="L936" i="7" s="1"/>
  <c r="L937" i="7" s="1"/>
  <c r="L938" i="7" s="1"/>
  <c r="L939" i="7" s="1"/>
  <c r="L940" i="7" s="1"/>
  <c r="L941" i="7" s="1"/>
  <c r="L942" i="7" s="1"/>
  <c r="L943" i="7" s="1"/>
  <c r="L944" i="7" s="1"/>
  <c r="L945" i="7" s="1"/>
  <c r="L946" i="7" s="1"/>
  <c r="L947" i="7" s="1"/>
  <c r="L948" i="7" s="1"/>
  <c r="L949" i="7" s="1"/>
  <c r="L950" i="7" s="1"/>
  <c r="L951" i="7" s="1"/>
  <c r="L952" i="7" s="1"/>
  <c r="L953" i="7" s="1"/>
  <c r="L954" i="7" s="1"/>
  <c r="L955" i="7" s="1"/>
  <c r="L956" i="7" s="1"/>
  <c r="L957" i="7" s="1"/>
  <c r="L958" i="7" s="1"/>
  <c r="L959" i="7" s="1"/>
  <c r="L960" i="7" s="1"/>
  <c r="L961" i="7" s="1"/>
  <c r="L962" i="7" s="1"/>
  <c r="L963" i="7" s="1"/>
  <c r="L964" i="7" s="1"/>
  <c r="L965" i="7" s="1"/>
  <c r="L966" i="7" s="1"/>
  <c r="L967" i="7" s="1"/>
  <c r="L968" i="7" s="1"/>
  <c r="L969" i="7" s="1"/>
  <c r="L970" i="7" s="1"/>
  <c r="L971" i="7" s="1"/>
  <c r="L972" i="7" s="1"/>
  <c r="L973" i="7" s="1"/>
  <c r="L974" i="7" s="1"/>
  <c r="L975" i="7" s="1"/>
  <c r="L976" i="7" s="1"/>
  <c r="L977" i="7" s="1"/>
  <c r="L978" i="7" s="1"/>
  <c r="L979" i="7" s="1"/>
  <c r="L980" i="7" s="1"/>
  <c r="L981" i="7" s="1"/>
  <c r="L982" i="7" s="1"/>
  <c r="L983" i="7" s="1"/>
  <c r="L984" i="7" s="1"/>
  <c r="L985" i="7" s="1"/>
  <c r="L986" i="7" s="1"/>
  <c r="L987" i="7" s="1"/>
  <c r="L988" i="7" s="1"/>
  <c r="L989" i="7" s="1"/>
  <c r="L990" i="7" s="1"/>
  <c r="L991" i="7" s="1"/>
  <c r="L992" i="7" s="1"/>
  <c r="L993" i="7" s="1"/>
  <c r="L994" i="7" s="1"/>
  <c r="L995" i="7" s="1"/>
  <c r="L996" i="7" s="1"/>
  <c r="L997" i="7" s="1"/>
  <c r="L998" i="7" s="1"/>
  <c r="L999" i="7" s="1"/>
  <c r="L1000" i="7" s="1"/>
  <c r="L1001" i="7" s="1"/>
  <c r="L1002" i="7" s="1"/>
  <c r="L1003" i="7" s="1"/>
  <c r="L1004" i="7" s="1"/>
  <c r="L1005" i="7" s="1"/>
  <c r="L1006" i="7" s="1"/>
  <c r="L1007" i="7" s="1"/>
  <c r="L1008" i="7" s="1"/>
  <c r="L1009" i="7" s="1"/>
  <c r="L1010" i="7" s="1"/>
  <c r="L1011" i="7" s="1"/>
  <c r="L1012" i="7" s="1"/>
  <c r="L1013" i="7" s="1"/>
  <c r="L1014" i="7" s="1"/>
  <c r="L1015" i="7" s="1"/>
  <c r="L1016" i="7" s="1"/>
  <c r="L1017" i="7" s="1"/>
  <c r="L1018" i="7" s="1"/>
  <c r="L1019" i="7" s="1"/>
  <c r="L1020" i="7" s="1"/>
  <c r="L1021" i="7" s="1"/>
  <c r="L1022" i="7" s="1"/>
  <c r="L1023" i="7" s="1"/>
  <c r="L1024" i="7" s="1"/>
  <c r="L1025" i="7" s="1"/>
  <c r="L1026" i="7" s="1"/>
  <c r="L1027" i="7" s="1"/>
  <c r="L1028" i="7" s="1"/>
  <c r="L1029" i="7" s="1"/>
  <c r="L1030" i="7" s="1"/>
  <c r="L1031" i="7" s="1"/>
  <c r="L1032" i="7" s="1"/>
  <c r="L1033" i="7" s="1"/>
  <c r="L1034" i="7" s="1"/>
  <c r="L1035" i="7" s="1"/>
  <c r="L1036" i="7" s="1"/>
  <c r="L1037" i="7" s="1"/>
  <c r="L1038" i="7" s="1"/>
  <c r="L1039" i="7" s="1"/>
  <c r="L1040" i="7" s="1"/>
  <c r="L1041" i="7" s="1"/>
  <c r="L1042" i="7" s="1"/>
  <c r="L1043" i="7" s="1"/>
  <c r="L1044" i="7" s="1"/>
  <c r="L1045" i="7" s="1"/>
  <c r="L1046" i="7" s="1"/>
  <c r="L1047" i="7" s="1"/>
  <c r="L1048" i="7" s="1"/>
  <c r="L1049" i="7" s="1"/>
  <c r="L1050" i="7" s="1"/>
  <c r="L1051" i="7" s="1"/>
  <c r="L1052" i="7" s="1"/>
  <c r="L1053" i="7" s="1"/>
  <c r="L1054" i="7" s="1"/>
  <c r="L1055" i="7" s="1"/>
  <c r="L1056" i="7" s="1"/>
  <c r="L1057" i="7" s="1"/>
  <c r="L1058" i="7" s="1"/>
  <c r="L1059" i="7" s="1"/>
  <c r="L1060" i="7" s="1"/>
  <c r="L1061" i="7" s="1"/>
  <c r="L1062" i="7" s="1"/>
  <c r="L1063" i="7" s="1"/>
  <c r="L1064" i="7" s="1"/>
  <c r="L1065" i="7" s="1"/>
  <c r="L1066" i="7" s="1"/>
  <c r="L1067" i="7" s="1"/>
  <c r="L1068" i="7" s="1"/>
  <c r="L1069" i="7" s="1"/>
  <c r="L1070" i="7" s="1"/>
  <c r="L1071" i="7" s="1"/>
  <c r="L1072" i="7" s="1"/>
  <c r="L1073" i="7" s="1"/>
  <c r="L1074" i="7" s="1"/>
  <c r="L1075" i="7" s="1"/>
  <c r="L1076" i="7" s="1"/>
  <c r="L1077" i="7" s="1"/>
  <c r="L1078" i="7" s="1"/>
  <c r="L1079" i="7" s="1"/>
  <c r="L1080" i="7" s="1"/>
  <c r="L1081" i="7" s="1"/>
  <c r="L1082" i="7" s="1"/>
  <c r="L1083" i="7" s="1"/>
  <c r="L1084" i="7" s="1"/>
  <c r="L1085" i="7" s="1"/>
  <c r="L1086" i="7" s="1"/>
  <c r="L1087" i="7" s="1"/>
  <c r="L1088" i="7" s="1"/>
  <c r="L1089" i="7" s="1"/>
  <c r="L1090" i="7" s="1"/>
  <c r="L1091" i="7" s="1"/>
  <c r="L1092" i="7" s="1"/>
  <c r="L1093" i="7" s="1"/>
  <c r="L1094" i="7" s="1"/>
  <c r="L1095" i="7" s="1"/>
  <c r="L1096" i="7" s="1"/>
  <c r="L1097" i="7" s="1"/>
  <c r="L1098" i="7" s="1"/>
  <c r="L1099" i="7" s="1"/>
  <c r="L1100" i="7" s="1"/>
  <c r="L1101" i="7" s="1"/>
  <c r="L1102" i="7" s="1"/>
  <c r="L1103" i="7" s="1"/>
  <c r="L1104" i="7" s="1"/>
  <c r="L1105" i="7" s="1"/>
  <c r="L1106" i="7" s="1"/>
  <c r="L1107" i="7" s="1"/>
  <c r="L1108" i="7" s="1"/>
  <c r="L1109" i="7" s="1"/>
  <c r="L1110" i="7" s="1"/>
  <c r="L1111" i="7" s="1"/>
  <c r="L1112" i="7" s="1"/>
  <c r="L1113" i="7" s="1"/>
  <c r="L1114" i="7" s="1"/>
  <c r="L1115" i="7" s="1"/>
  <c r="L1116" i="7" s="1"/>
  <c r="L1117" i="7" s="1"/>
  <c r="L1118" i="7" s="1"/>
  <c r="L1119" i="7" s="1"/>
  <c r="L1120" i="7" s="1"/>
  <c r="L1121" i="7" s="1"/>
  <c r="L1122" i="7" s="1"/>
  <c r="L1123" i="7" s="1"/>
  <c r="L1124" i="7" s="1"/>
  <c r="L1125" i="7" s="1"/>
  <c r="L1126" i="7" s="1"/>
  <c r="L1127" i="7" s="1"/>
  <c r="L1128" i="7" s="1"/>
  <c r="L1129" i="7" s="1"/>
  <c r="L1130" i="7" s="1"/>
  <c r="L1131" i="7" s="1"/>
  <c r="L1132" i="7" s="1"/>
  <c r="L1133" i="7" s="1"/>
  <c r="L1134" i="7" s="1"/>
  <c r="L1135" i="7" s="1"/>
  <c r="L1136" i="7" s="1"/>
  <c r="L1137" i="7" s="1"/>
  <c r="L1138" i="7" s="1"/>
  <c r="L1139" i="7" s="1"/>
  <c r="L1140" i="7" s="1"/>
  <c r="L1141" i="7" s="1"/>
  <c r="L1142" i="7" s="1"/>
  <c r="L1143" i="7" s="1"/>
  <c r="L1144" i="7" s="1"/>
  <c r="L1145" i="7" s="1"/>
  <c r="L1146" i="7" s="1"/>
  <c r="L1147" i="7" s="1"/>
  <c r="L1148" i="7" s="1"/>
  <c r="L1149" i="7" s="1"/>
  <c r="L1150" i="7" s="1"/>
  <c r="L1151" i="7" s="1"/>
  <c r="L1152" i="7" s="1"/>
  <c r="L1153" i="7" s="1"/>
  <c r="L1154" i="7" s="1"/>
  <c r="L1155" i="7" s="1"/>
  <c r="L1156" i="7" s="1"/>
  <c r="L1157" i="7" s="1"/>
  <c r="L1158" i="7" s="1"/>
  <c r="L1159" i="7" s="1"/>
  <c r="L1160" i="7" s="1"/>
  <c r="L1161" i="7" s="1"/>
  <c r="L1162" i="7" s="1"/>
  <c r="L1163" i="7" s="1"/>
  <c r="L1164" i="7" s="1"/>
  <c r="L1165" i="7" s="1"/>
  <c r="L1166" i="7" s="1"/>
  <c r="L1167" i="7" s="1"/>
  <c r="L1168" i="7" s="1"/>
  <c r="L1169" i="7" s="1"/>
  <c r="L1170" i="7" s="1"/>
  <c r="L1171" i="7" s="1"/>
  <c r="L1172" i="7" s="1"/>
  <c r="L1173" i="7" s="1"/>
  <c r="L1174" i="7" s="1"/>
  <c r="L1175" i="7" s="1"/>
  <c r="L1176" i="7" s="1"/>
  <c r="L1177" i="7" s="1"/>
  <c r="L1178" i="7" s="1"/>
  <c r="L1179" i="7" s="1"/>
  <c r="L1180" i="7" s="1"/>
  <c r="L1181" i="7" s="1"/>
  <c r="L1182" i="7" s="1"/>
  <c r="L1183" i="7" s="1"/>
  <c r="L1184" i="7" s="1"/>
  <c r="L1185" i="7" s="1"/>
  <c r="L1186" i="7" s="1"/>
  <c r="L1187" i="7" s="1"/>
  <c r="L1188" i="7" s="1"/>
  <c r="L1189" i="7" s="1"/>
  <c r="L1190" i="7" s="1"/>
  <c r="L1191" i="7" s="1"/>
  <c r="L1192" i="7" s="1"/>
  <c r="L1193" i="7" s="1"/>
  <c r="L1194" i="7" s="1"/>
  <c r="L1195" i="7" s="1"/>
  <c r="L1196" i="7" s="1"/>
  <c r="L1197" i="7" s="1"/>
  <c r="L1198" i="7" s="1"/>
  <c r="L1199" i="7" s="1"/>
  <c r="L1200" i="7" s="1"/>
  <c r="L1201" i="7" s="1"/>
  <c r="L1202" i="7" s="1"/>
  <c r="L1203" i="7" s="1"/>
  <c r="L1204" i="7" s="1"/>
  <c r="L1205" i="7" s="1"/>
  <c r="L1206" i="7" s="1"/>
  <c r="L1207" i="7" s="1"/>
  <c r="L1208" i="7" s="1"/>
  <c r="L1209" i="7" s="1"/>
  <c r="L1210" i="7" s="1"/>
  <c r="L1211" i="7" s="1"/>
  <c r="L1212" i="7" s="1"/>
  <c r="L1213" i="7" s="1"/>
  <c r="L1214" i="7" s="1"/>
  <c r="L1215" i="7" s="1"/>
  <c r="L1216" i="7" s="1"/>
  <c r="L1217" i="7" s="1"/>
  <c r="L1218" i="7" s="1"/>
  <c r="L1219" i="7" s="1"/>
  <c r="L1220" i="7" s="1"/>
  <c r="L1221" i="7" s="1"/>
  <c r="L1222" i="7" s="1"/>
  <c r="L1223" i="7" s="1"/>
  <c r="L1224" i="7" s="1"/>
  <c r="L1225" i="7" s="1"/>
  <c r="L1226" i="7" s="1"/>
  <c r="L1227" i="7" s="1"/>
  <c r="L1228" i="7" s="1"/>
  <c r="L1229" i="7" s="1"/>
  <c r="L1230" i="7" s="1"/>
  <c r="L1231" i="7" s="1"/>
  <c r="L1232" i="7" s="1"/>
  <c r="L1233" i="7" s="1"/>
  <c r="L1234" i="7" s="1"/>
  <c r="L1235" i="7" s="1"/>
  <c r="L1236" i="7" s="1"/>
  <c r="L1237" i="7" s="1"/>
  <c r="L1238" i="7" s="1"/>
  <c r="L1239" i="7" s="1"/>
  <c r="L1240" i="7" s="1"/>
  <c r="L1241" i="7" s="1"/>
  <c r="L1242" i="7" s="1"/>
  <c r="L1243" i="7" s="1"/>
  <c r="L1244" i="7" s="1"/>
  <c r="L1245" i="7" s="1"/>
  <c r="L1246" i="7" s="1"/>
  <c r="L1247" i="7" s="1"/>
  <c r="L1248" i="7" s="1"/>
  <c r="L1249" i="7" s="1"/>
  <c r="L1250" i="7" s="1"/>
  <c r="L1251" i="7" s="1"/>
  <c r="L1252" i="7" s="1"/>
  <c r="L1253" i="7" s="1"/>
  <c r="L1254" i="7" s="1"/>
  <c r="L1255" i="7" s="1"/>
  <c r="L1256" i="7" s="1"/>
  <c r="L1257" i="7" s="1"/>
  <c r="L1258" i="7" s="1"/>
  <c r="L1259" i="7" s="1"/>
  <c r="L1260" i="7" s="1"/>
  <c r="L1261" i="7" s="1"/>
  <c r="L1262" i="7" s="1"/>
  <c r="L1263" i="7" s="1"/>
  <c r="L1264" i="7" s="1"/>
  <c r="L1265" i="7" s="1"/>
  <c r="L1266" i="7" s="1"/>
  <c r="L1267" i="7" s="1"/>
  <c r="L1268" i="7" s="1"/>
  <c r="L1269" i="7" s="1"/>
  <c r="L1270" i="7" s="1"/>
  <c r="L1271" i="7" s="1"/>
  <c r="L1272" i="7" s="1"/>
  <c r="L1273" i="7" s="1"/>
  <c r="L1274" i="7" s="1"/>
  <c r="L1275" i="7" s="1"/>
  <c r="L1276" i="7" s="1"/>
  <c r="L1277" i="7" s="1"/>
  <c r="L1278" i="7" s="1"/>
  <c r="L1279" i="7" s="1"/>
  <c r="L1280" i="7" s="1"/>
  <c r="L1281" i="7" s="1"/>
  <c r="L1282" i="7" s="1"/>
  <c r="L1283" i="7" s="1"/>
  <c r="L1284" i="7" s="1"/>
  <c r="L1285" i="7" s="1"/>
  <c r="L1286" i="7" s="1"/>
  <c r="L1287" i="7" s="1"/>
  <c r="L1288" i="7" s="1"/>
  <c r="L1289" i="7" s="1"/>
  <c r="L1290" i="7" s="1"/>
  <c r="L1291" i="7" s="1"/>
  <c r="L1292" i="7" s="1"/>
  <c r="L1293" i="7" s="1"/>
  <c r="L1294" i="7" s="1"/>
  <c r="L1295" i="7" s="1"/>
  <c r="L1296" i="7" s="1"/>
  <c r="L1297" i="7" s="1"/>
  <c r="L1298" i="7" s="1"/>
  <c r="L1299" i="7" s="1"/>
  <c r="L1300" i="7" s="1"/>
  <c r="L1301" i="7" s="1"/>
  <c r="L1302" i="7" s="1"/>
  <c r="L1303" i="7" s="1"/>
  <c r="L1304" i="7" s="1"/>
  <c r="L1305" i="7" s="1"/>
  <c r="L1306" i="7" s="1"/>
  <c r="L1307" i="7" s="1"/>
  <c r="L1308" i="7" s="1"/>
  <c r="L1309" i="7" s="1"/>
  <c r="L1310" i="7" s="1"/>
  <c r="L1311" i="7" s="1"/>
  <c r="L1312" i="7" s="1"/>
  <c r="L1313" i="7" s="1"/>
  <c r="L1314" i="7" s="1"/>
  <c r="L1315" i="7" s="1"/>
  <c r="L1316" i="7" s="1"/>
  <c r="L1317" i="7" s="1"/>
  <c r="L1318" i="7" s="1"/>
  <c r="L1319" i="7" s="1"/>
  <c r="L1320" i="7" s="1"/>
  <c r="L1321" i="7" s="1"/>
  <c r="L1322" i="7" s="1"/>
  <c r="L1323" i="7" s="1"/>
  <c r="L1324" i="7" s="1"/>
  <c r="L1325" i="7" s="1"/>
  <c r="L1326" i="7" s="1"/>
  <c r="L1327" i="7" s="1"/>
  <c r="L1328" i="7" s="1"/>
  <c r="L1329" i="7" s="1"/>
  <c r="L1330" i="7" s="1"/>
  <c r="L1331" i="7" s="1"/>
  <c r="L1332" i="7" s="1"/>
  <c r="L1333" i="7" s="1"/>
  <c r="L1334" i="7" s="1"/>
  <c r="L1335" i="7" s="1"/>
  <c r="L1336" i="7" s="1"/>
  <c r="L1337" i="7" s="1"/>
  <c r="L1338" i="7" s="1"/>
  <c r="L1339" i="7" s="1"/>
  <c r="L1340" i="7" s="1"/>
  <c r="L1341" i="7" s="1"/>
  <c r="L1342" i="7" s="1"/>
  <c r="L1343" i="7" s="1"/>
  <c r="L1344" i="7" s="1"/>
  <c r="L1345" i="7" s="1"/>
  <c r="L1346" i="7" s="1"/>
  <c r="L1347" i="7" s="1"/>
  <c r="L1348" i="7" s="1"/>
  <c r="L1349" i="7" s="1"/>
  <c r="L1350" i="7" s="1"/>
  <c r="L1351" i="7" s="1"/>
  <c r="L1352" i="7" s="1"/>
  <c r="L1353" i="7" s="1"/>
  <c r="L1354" i="7" s="1"/>
  <c r="L1355" i="7" s="1"/>
  <c r="L1356" i="7" s="1"/>
  <c r="L1357" i="7" s="1"/>
  <c r="L1358" i="7" s="1"/>
  <c r="L1359" i="7" s="1"/>
  <c r="L1360" i="7" s="1"/>
  <c r="L1361" i="7" s="1"/>
  <c r="L1362" i="7" s="1"/>
  <c r="L1363" i="7" s="1"/>
  <c r="L1364" i="7" s="1"/>
  <c r="L1365" i="7" s="1"/>
  <c r="L1366" i="7" s="1"/>
  <c r="L1367" i="7" s="1"/>
  <c r="L1368" i="7" s="1"/>
  <c r="L1369" i="7" s="1"/>
  <c r="L1370" i="7" s="1"/>
  <c r="L1371" i="7" s="1"/>
  <c r="L1372" i="7" s="1"/>
  <c r="L1373" i="7" s="1"/>
  <c r="L1374" i="7" s="1"/>
  <c r="L1375" i="7" s="1"/>
  <c r="L1376" i="7" s="1"/>
  <c r="L1377" i="7" s="1"/>
  <c r="L1378" i="7" s="1"/>
  <c r="L1379" i="7" s="1"/>
  <c r="L1380" i="7" s="1"/>
  <c r="L1381" i="7" s="1"/>
  <c r="L1382" i="7" s="1"/>
  <c r="L1383" i="7" s="1"/>
  <c r="L1384" i="7" s="1"/>
  <c r="L1385" i="7" s="1"/>
  <c r="L1386" i="7" s="1"/>
  <c r="L1387" i="7" s="1"/>
  <c r="L1388" i="7" s="1"/>
  <c r="L1389" i="7" s="1"/>
  <c r="L1390" i="7" s="1"/>
  <c r="L1391" i="7" s="1"/>
  <c r="L1392" i="7" s="1"/>
  <c r="L1393" i="7" s="1"/>
  <c r="L1394" i="7" s="1"/>
  <c r="L1395" i="7" s="1"/>
  <c r="L1396" i="7" s="1"/>
  <c r="L1397" i="7" s="1"/>
  <c r="L1398" i="7" s="1"/>
  <c r="L1399" i="7" s="1"/>
  <c r="L1400" i="7" s="1"/>
  <c r="L1401" i="7" s="1"/>
  <c r="L1402" i="7" s="1"/>
  <c r="L1403" i="7" s="1"/>
  <c r="L1404" i="7" s="1"/>
  <c r="L1405" i="7" s="1"/>
  <c r="L1406" i="7" s="1"/>
  <c r="L1407" i="7" s="1"/>
  <c r="L1408" i="7" s="1"/>
  <c r="L1409" i="7" s="1"/>
  <c r="L1410" i="7" s="1"/>
  <c r="L1411" i="7" s="1"/>
  <c r="L1412" i="7" s="1"/>
  <c r="L1413" i="7" s="1"/>
  <c r="L1414" i="7" s="1"/>
  <c r="L1415" i="7" s="1"/>
  <c r="L1416" i="7" s="1"/>
  <c r="L1417" i="7" s="1"/>
  <c r="L1418" i="7" s="1"/>
  <c r="L1419" i="7" s="1"/>
  <c r="L1420" i="7" s="1"/>
  <c r="L1421" i="7" s="1"/>
  <c r="L1422" i="7" s="1"/>
  <c r="L1423" i="7" s="1"/>
  <c r="L1424" i="7" s="1"/>
  <c r="L1425" i="7" s="1"/>
  <c r="L1426" i="7" s="1"/>
  <c r="L1427" i="7" s="1"/>
  <c r="L1428" i="7" s="1"/>
  <c r="L1429" i="7" s="1"/>
  <c r="L1430" i="7" s="1"/>
  <c r="L1431" i="7" s="1"/>
  <c r="L1432" i="7" s="1"/>
  <c r="L1433" i="7" s="1"/>
  <c r="L1434" i="7" s="1"/>
  <c r="L1435" i="7" s="1"/>
  <c r="L1436" i="7" s="1"/>
  <c r="L1437" i="7" s="1"/>
  <c r="L1438" i="7" s="1"/>
  <c r="L1439" i="7" s="1"/>
  <c r="L1440" i="7" s="1"/>
  <c r="L1441" i="7" s="1"/>
  <c r="L1442" i="7" s="1"/>
  <c r="L1443" i="7" s="1"/>
  <c r="L1444" i="7" s="1"/>
  <c r="L1445" i="7" s="1"/>
  <c r="L1446" i="7" s="1"/>
  <c r="L1447" i="7" s="1"/>
  <c r="L1448" i="7" s="1"/>
  <c r="L1449" i="7" s="1"/>
  <c r="L1450" i="7" s="1"/>
  <c r="L1451" i="7" s="1"/>
  <c r="L1452" i="7" s="1"/>
  <c r="L1453" i="7" s="1"/>
  <c r="L1454" i="7" s="1"/>
  <c r="L1455" i="7" s="1"/>
  <c r="L1456" i="7" s="1"/>
  <c r="L1457" i="7" s="1"/>
  <c r="L1458" i="7" s="1"/>
  <c r="L1459" i="7" s="1"/>
  <c r="L1460" i="7" s="1"/>
  <c r="L1461" i="7" s="1"/>
  <c r="L1462" i="7" s="1"/>
  <c r="L1463" i="7" s="1"/>
  <c r="L1464" i="7" s="1"/>
  <c r="L1465" i="7" s="1"/>
  <c r="L1466" i="7" s="1"/>
  <c r="L1467" i="7" s="1"/>
  <c r="L1468" i="7" s="1"/>
  <c r="L1469" i="7" s="1"/>
  <c r="L1470" i="7" s="1"/>
  <c r="L1471" i="7" s="1"/>
  <c r="L1472" i="7" s="1"/>
  <c r="L1473" i="7" s="1"/>
  <c r="L1474" i="7" s="1"/>
  <c r="L1475" i="7" s="1"/>
  <c r="L1476" i="7" s="1"/>
  <c r="L1477" i="7" s="1"/>
  <c r="L1478" i="7" s="1"/>
  <c r="L1479" i="7" s="1"/>
  <c r="L1480" i="7" s="1"/>
  <c r="L1481" i="7" s="1"/>
  <c r="L1482" i="7" s="1"/>
  <c r="L1483" i="7" s="1"/>
  <c r="L1484" i="7" s="1"/>
  <c r="L1485" i="7" s="1"/>
  <c r="L1486" i="7" s="1"/>
  <c r="L1487" i="7" s="1"/>
  <c r="L1488" i="7" s="1"/>
  <c r="L1489" i="7" s="1"/>
  <c r="L1490" i="7" s="1"/>
  <c r="L1491" i="7" s="1"/>
  <c r="L1492" i="7" s="1"/>
  <c r="L1493" i="7" s="1"/>
  <c r="L1494" i="7" s="1"/>
  <c r="L1495" i="7" s="1"/>
  <c r="L1496" i="7" s="1"/>
  <c r="L1497" i="7" s="1"/>
  <c r="L1498" i="7" s="1"/>
  <c r="L1499" i="7" s="1"/>
  <c r="L1500" i="7" s="1"/>
  <c r="L1501" i="7" s="1"/>
  <c r="L1502" i="7" s="1"/>
  <c r="L1503" i="7" s="1"/>
  <c r="L1504" i="7" s="1"/>
  <c r="L1505" i="7" s="1"/>
  <c r="L1506" i="7" s="1"/>
  <c r="L1507" i="7" s="1"/>
  <c r="L1508" i="7" s="1"/>
  <c r="L1509" i="7" s="1"/>
  <c r="L1510" i="7" s="1"/>
  <c r="L1511" i="7" s="1"/>
  <c r="L1512" i="7" s="1"/>
  <c r="L1513" i="7" s="1"/>
  <c r="L1514" i="7" s="1"/>
  <c r="L1515" i="7" s="1"/>
  <c r="L1516" i="7" s="1"/>
  <c r="L1517" i="7" s="1"/>
  <c r="L1518" i="7" s="1"/>
  <c r="L1519" i="7" s="1"/>
  <c r="L1520" i="7" s="1"/>
  <c r="L1521" i="7" s="1"/>
  <c r="L1522" i="7" s="1"/>
  <c r="L1523" i="7" s="1"/>
  <c r="L1524" i="7" s="1"/>
  <c r="L1525" i="7" s="1"/>
  <c r="L1526" i="7" s="1"/>
  <c r="L1527" i="7" s="1"/>
  <c r="L1528" i="7" s="1"/>
  <c r="L1529" i="7" s="1"/>
  <c r="L1530" i="7" s="1"/>
  <c r="L1531" i="7" s="1"/>
  <c r="L1532" i="7" s="1"/>
  <c r="L1533" i="7" s="1"/>
  <c r="L1534" i="7" s="1"/>
  <c r="L1535" i="7" s="1"/>
  <c r="L1536" i="7" s="1"/>
  <c r="L1537" i="7" s="1"/>
  <c r="L1538" i="7" s="1"/>
  <c r="L1539" i="7" s="1"/>
  <c r="L1540" i="7" s="1"/>
  <c r="L1541" i="7" s="1"/>
  <c r="L1542" i="7" s="1"/>
  <c r="L1543" i="7" s="1"/>
  <c r="L1544" i="7" s="1"/>
  <c r="L1545" i="7" s="1"/>
  <c r="L1546" i="7" s="1"/>
  <c r="L1547" i="7" s="1"/>
  <c r="L1548" i="7" s="1"/>
  <c r="L1549" i="7" s="1"/>
  <c r="L1550" i="7" s="1"/>
  <c r="L1551" i="7" s="1"/>
  <c r="L1552" i="7" s="1"/>
  <c r="L1553" i="7" s="1"/>
  <c r="L1554" i="7" s="1"/>
  <c r="L1555" i="7" s="1"/>
  <c r="L1556" i="7" s="1"/>
  <c r="L1557" i="7" s="1"/>
  <c r="L1558" i="7" s="1"/>
  <c r="L1559" i="7" s="1"/>
  <c r="L1560" i="7" s="1"/>
  <c r="L1561" i="7" s="1"/>
  <c r="L1562" i="7" s="1"/>
  <c r="L1563" i="7" s="1"/>
  <c r="L1564" i="7" s="1"/>
  <c r="L1565" i="7" s="1"/>
  <c r="L1566" i="7" s="1"/>
  <c r="L1567" i="7" s="1"/>
  <c r="L1568" i="7" s="1"/>
  <c r="L1569" i="7" s="1"/>
  <c r="L1570" i="7" s="1"/>
  <c r="L1571" i="7" s="1"/>
  <c r="L1572" i="7" s="1"/>
  <c r="L1573" i="7" s="1"/>
  <c r="L1574" i="7" s="1"/>
  <c r="L1575" i="7" s="1"/>
  <c r="L1576" i="7" s="1"/>
  <c r="L1577" i="7" s="1"/>
  <c r="L1578" i="7" s="1"/>
  <c r="L1579" i="7" s="1"/>
  <c r="L1580" i="7" s="1"/>
  <c r="L1581" i="7" s="1"/>
  <c r="L1582" i="7" s="1"/>
  <c r="L1583" i="7" s="1"/>
  <c r="L1584" i="7" s="1"/>
  <c r="L1585" i="7" s="1"/>
  <c r="L1586" i="7" s="1"/>
  <c r="L1587" i="7" s="1"/>
  <c r="L1588" i="7" s="1"/>
  <c r="L1589" i="7" s="1"/>
  <c r="L1590" i="7" s="1"/>
  <c r="L1591" i="7" s="1"/>
  <c r="L1592" i="7" s="1"/>
  <c r="L1593" i="7" s="1"/>
  <c r="L1594" i="7" s="1"/>
  <c r="L1595" i="7" s="1"/>
  <c r="L1596" i="7" s="1"/>
  <c r="L1597" i="7" s="1"/>
  <c r="L1598" i="7" s="1"/>
  <c r="L1599" i="7" s="1"/>
  <c r="L1600" i="7" s="1"/>
  <c r="L1601" i="7" s="1"/>
  <c r="L1602" i="7" s="1"/>
  <c r="L1603" i="7" s="1"/>
  <c r="L1604" i="7" s="1"/>
  <c r="L1605" i="7" s="1"/>
  <c r="L1606" i="7" s="1"/>
  <c r="L1607" i="7" s="1"/>
  <c r="L1608" i="7" s="1"/>
  <c r="L1609" i="7" s="1"/>
  <c r="L1610" i="7" s="1"/>
  <c r="L1611" i="7" s="1"/>
  <c r="L1612" i="7" s="1"/>
  <c r="L1613" i="7" s="1"/>
  <c r="L1614" i="7" s="1"/>
  <c r="L1615" i="7" s="1"/>
  <c r="L1616" i="7" s="1"/>
  <c r="L1617" i="7" s="1"/>
  <c r="L1618" i="7" s="1"/>
  <c r="L1619" i="7" s="1"/>
  <c r="L1620" i="7" s="1"/>
  <c r="L1621" i="7" s="1"/>
  <c r="L1622" i="7" s="1"/>
  <c r="L1623" i="7" s="1"/>
  <c r="L1624" i="7" s="1"/>
  <c r="L1625" i="7" s="1"/>
  <c r="L1626" i="7" s="1"/>
  <c r="L1627" i="7" s="1"/>
  <c r="L1628" i="7" s="1"/>
  <c r="L1629" i="7" s="1"/>
  <c r="L1630" i="7" s="1"/>
  <c r="L1631" i="7" s="1"/>
  <c r="L1632" i="7" s="1"/>
  <c r="L1633" i="7" s="1"/>
  <c r="L1634" i="7" s="1"/>
  <c r="L1635" i="7" s="1"/>
  <c r="L1636" i="7" s="1"/>
  <c r="L1637" i="7" s="1"/>
  <c r="L1638" i="7" s="1"/>
  <c r="L1639" i="7" s="1"/>
  <c r="L1640" i="7" s="1"/>
  <c r="L1641" i="7" s="1"/>
  <c r="L1642" i="7" s="1"/>
  <c r="L1643" i="7" s="1"/>
  <c r="L1644" i="7" s="1"/>
  <c r="L1645" i="7" s="1"/>
  <c r="L1646" i="7" s="1"/>
  <c r="L1647" i="7" s="1"/>
  <c r="L1648" i="7" s="1"/>
  <c r="L1649" i="7" s="1"/>
  <c r="L1650" i="7" s="1"/>
  <c r="L1651" i="7" s="1"/>
  <c r="L1652" i="7" s="1"/>
  <c r="L1653" i="7" s="1"/>
  <c r="L1654" i="7" s="1"/>
  <c r="L1655" i="7" s="1"/>
  <c r="L1656" i="7" s="1"/>
  <c r="L1657" i="7" s="1"/>
  <c r="L1658" i="7" s="1"/>
  <c r="L1659" i="7" s="1"/>
  <c r="L1660" i="7" s="1"/>
  <c r="L1661" i="7" s="1"/>
  <c r="L1662" i="7" s="1"/>
  <c r="L1663" i="7" s="1"/>
  <c r="L1664" i="7" s="1"/>
  <c r="L1665" i="7" s="1"/>
  <c r="L1666" i="7" s="1"/>
  <c r="L1667" i="7" s="1"/>
  <c r="L1668" i="7" s="1"/>
  <c r="L1669" i="7" s="1"/>
  <c r="L1670" i="7" s="1"/>
  <c r="L1671" i="7" s="1"/>
  <c r="L1672" i="7" s="1"/>
  <c r="L1673" i="7" s="1"/>
  <c r="L1674" i="7" s="1"/>
  <c r="L1675" i="7" s="1"/>
  <c r="L1676" i="7" s="1"/>
  <c r="L1677" i="7" s="1"/>
  <c r="L1678" i="7" s="1"/>
  <c r="L1679" i="7" s="1"/>
  <c r="L1680" i="7" s="1"/>
  <c r="L1681" i="7" s="1"/>
  <c r="L1682" i="7" s="1"/>
  <c r="L1683" i="7" s="1"/>
  <c r="L1684" i="7" s="1"/>
  <c r="L1685" i="7" s="1"/>
  <c r="L1686" i="7" s="1"/>
  <c r="L1687" i="7" s="1"/>
  <c r="L1688" i="7" s="1"/>
  <c r="L1689" i="7" s="1"/>
  <c r="L1690" i="7" s="1"/>
  <c r="L1691" i="7" s="1"/>
  <c r="L1692" i="7" s="1"/>
  <c r="L1693" i="7" s="1"/>
  <c r="L1694" i="7" s="1"/>
  <c r="L1695" i="7" s="1"/>
  <c r="L1696" i="7" s="1"/>
  <c r="L1697" i="7" s="1"/>
  <c r="L1698" i="7" s="1"/>
  <c r="L1699" i="7" s="1"/>
  <c r="L1700" i="7" s="1"/>
  <c r="L1701" i="7" s="1"/>
  <c r="L1702" i="7" s="1"/>
  <c r="L1703" i="7" s="1"/>
  <c r="L1704" i="7" s="1"/>
  <c r="L1705" i="7" s="1"/>
  <c r="L1706" i="7" s="1"/>
  <c r="L1707" i="7" s="1"/>
  <c r="L1708" i="7" s="1"/>
  <c r="L1709" i="7" s="1"/>
  <c r="L1710" i="7" s="1"/>
  <c r="L1711" i="7" s="1"/>
  <c r="L1712" i="7" s="1"/>
  <c r="L1713" i="7" s="1"/>
  <c r="L1714" i="7" s="1"/>
  <c r="L1715" i="7" s="1"/>
  <c r="L1716" i="7" s="1"/>
  <c r="L1717" i="7" s="1"/>
  <c r="L1718" i="7" s="1"/>
  <c r="L1719" i="7" s="1"/>
  <c r="L1720" i="7" s="1"/>
  <c r="L1721" i="7" s="1"/>
  <c r="L1722" i="7" s="1"/>
  <c r="L1723" i="7" s="1"/>
  <c r="L1724" i="7" s="1"/>
  <c r="L1725" i="7" s="1"/>
  <c r="L1726" i="7" s="1"/>
  <c r="L1727" i="7" s="1"/>
  <c r="L1728" i="7" s="1"/>
  <c r="L1729" i="7" s="1"/>
  <c r="L1730" i="7" s="1"/>
  <c r="L1731" i="7" s="1"/>
  <c r="L1732" i="7" s="1"/>
  <c r="L1733" i="7" s="1"/>
  <c r="L1734" i="7" s="1"/>
  <c r="L1735" i="7" s="1"/>
  <c r="L1736" i="7" s="1"/>
  <c r="L1737" i="7" s="1"/>
  <c r="L1738" i="7" s="1"/>
  <c r="L1739" i="7" s="1"/>
  <c r="L1740" i="7" s="1"/>
  <c r="L1741" i="7" s="1"/>
  <c r="L1742" i="7" s="1"/>
  <c r="L1743" i="7" s="1"/>
  <c r="L1744" i="7" s="1"/>
  <c r="L1745" i="7" s="1"/>
  <c r="L1746" i="7" s="1"/>
  <c r="L1747" i="7" s="1"/>
  <c r="L1748" i="7" s="1"/>
  <c r="L1749" i="7" s="1"/>
  <c r="L1750" i="7" s="1"/>
  <c r="L1751" i="7" s="1"/>
  <c r="L1752" i="7" s="1"/>
  <c r="L1753" i="7" s="1"/>
  <c r="L1754" i="7" s="1"/>
  <c r="L1755" i="7" s="1"/>
  <c r="L1756" i="7" s="1"/>
  <c r="L1757" i="7" s="1"/>
  <c r="L1758" i="7" s="1"/>
  <c r="L1759" i="7" s="1"/>
  <c r="L1760" i="7" s="1"/>
  <c r="L1761" i="7" s="1"/>
  <c r="L1762" i="7" s="1"/>
  <c r="L1763" i="7" s="1"/>
  <c r="L1764" i="7" s="1"/>
  <c r="L1765" i="7" s="1"/>
  <c r="L1766" i="7" s="1"/>
  <c r="L1767" i="7" s="1"/>
  <c r="L1768" i="7" s="1"/>
  <c r="L1769" i="7" s="1"/>
  <c r="L1770" i="7" s="1"/>
  <c r="L1771" i="7" s="1"/>
  <c r="L1772" i="7" s="1"/>
  <c r="L1773" i="7" s="1"/>
  <c r="L1774" i="7" s="1"/>
  <c r="L1775" i="7" s="1"/>
  <c r="L1776" i="7" s="1"/>
  <c r="L1777" i="7" s="1"/>
  <c r="L1778" i="7" s="1"/>
  <c r="L1779" i="7" s="1"/>
  <c r="L1780" i="7" s="1"/>
  <c r="L1781" i="7" s="1"/>
  <c r="L1782" i="7" s="1"/>
  <c r="L1783" i="7" s="1"/>
  <c r="L1784" i="7" s="1"/>
  <c r="L1785" i="7" s="1"/>
  <c r="L1786" i="7" s="1"/>
  <c r="L1787" i="7" s="1"/>
  <c r="L1788" i="7" s="1"/>
  <c r="L1789" i="7" s="1"/>
  <c r="L1790" i="7" s="1"/>
  <c r="L1791" i="7" s="1"/>
  <c r="L1792" i="7" s="1"/>
  <c r="L1793" i="7" s="1"/>
  <c r="L1794" i="7" s="1"/>
  <c r="L1795" i="7" s="1"/>
  <c r="L1796" i="7" s="1"/>
  <c r="L1797" i="7" s="1"/>
  <c r="L1798" i="7" s="1"/>
  <c r="L1799" i="7" s="1"/>
  <c r="L1800" i="7" s="1"/>
  <c r="L1801" i="7" s="1"/>
  <c r="L1802" i="7" s="1"/>
  <c r="L1803" i="7" s="1"/>
  <c r="L1804" i="7" s="1"/>
  <c r="L1805" i="7" s="1"/>
  <c r="L1806" i="7" s="1"/>
  <c r="L1807" i="7" s="1"/>
  <c r="L1808" i="7" s="1"/>
  <c r="L1809" i="7" s="1"/>
  <c r="L1810" i="7" s="1"/>
  <c r="L1811" i="7" s="1"/>
  <c r="L1812" i="7" s="1"/>
  <c r="L1813" i="7" s="1"/>
  <c r="L1814" i="7" s="1"/>
  <c r="L1815" i="7" s="1"/>
  <c r="L1816" i="7" s="1"/>
  <c r="L1817" i="7" s="1"/>
  <c r="L1818" i="7" s="1"/>
  <c r="L1819" i="7" s="1"/>
  <c r="L1820" i="7" s="1"/>
  <c r="L1821" i="7" s="1"/>
  <c r="L1822" i="7" s="1"/>
  <c r="L1823" i="7" s="1"/>
  <c r="L1824" i="7" s="1"/>
  <c r="L1825" i="7" s="1"/>
  <c r="L1826" i="7" s="1"/>
  <c r="L1827" i="7" s="1"/>
  <c r="L1828" i="7" s="1"/>
  <c r="L1829" i="7" s="1"/>
  <c r="L1830" i="7" s="1"/>
  <c r="L1831" i="7" s="1"/>
  <c r="L1832" i="7" s="1"/>
  <c r="L1833" i="7" s="1"/>
  <c r="L1834" i="7" s="1"/>
  <c r="L1835" i="7" s="1"/>
  <c r="L1836" i="7" s="1"/>
  <c r="L1837" i="7" s="1"/>
  <c r="L1838" i="7" s="1"/>
  <c r="L1839" i="7" s="1"/>
  <c r="L1840" i="7" s="1"/>
  <c r="L1841" i="7" s="1"/>
  <c r="L1842" i="7" s="1"/>
  <c r="L1843" i="7" s="1"/>
  <c r="L1844" i="7" s="1"/>
  <c r="L1845" i="7" s="1"/>
  <c r="L1846" i="7" s="1"/>
  <c r="L1847" i="7" s="1"/>
  <c r="L1848" i="7" s="1"/>
  <c r="L1849" i="7" s="1"/>
  <c r="L1850" i="7" s="1"/>
  <c r="L1851" i="7" s="1"/>
  <c r="L1852" i="7" s="1"/>
  <c r="L1853" i="7" s="1"/>
  <c r="L1854" i="7" s="1"/>
  <c r="L1855" i="7" s="1"/>
  <c r="L1856" i="7" s="1"/>
  <c r="L1857" i="7" s="1"/>
  <c r="L1858" i="7" s="1"/>
  <c r="L1859" i="7" s="1"/>
  <c r="L1860" i="7" s="1"/>
  <c r="L1861" i="7" s="1"/>
  <c r="L1862" i="7" s="1"/>
  <c r="L1863" i="7" s="1"/>
  <c r="L1864" i="7" s="1"/>
  <c r="L1865" i="7" s="1"/>
  <c r="L1866" i="7" s="1"/>
  <c r="L1867" i="7" s="1"/>
  <c r="L1868" i="7" s="1"/>
  <c r="L1869" i="7" s="1"/>
  <c r="L1870" i="7" s="1"/>
  <c r="L1871" i="7" s="1"/>
  <c r="L1872" i="7" s="1"/>
  <c r="L1873" i="7" s="1"/>
  <c r="L1874" i="7" s="1"/>
  <c r="L1875" i="7" s="1"/>
  <c r="L1876" i="7" s="1"/>
  <c r="L1877" i="7" s="1"/>
  <c r="L1878" i="7" s="1"/>
  <c r="L1879" i="7" s="1"/>
  <c r="L1880" i="7" s="1"/>
  <c r="L1881" i="7" s="1"/>
  <c r="L1882" i="7" s="1"/>
  <c r="L1883" i="7" s="1"/>
  <c r="L1884" i="7" s="1"/>
  <c r="L1885" i="7" s="1"/>
  <c r="L1886" i="7" s="1"/>
  <c r="L1887" i="7" s="1"/>
  <c r="L1888" i="7" s="1"/>
  <c r="L1889" i="7" s="1"/>
  <c r="L1890" i="7" s="1"/>
  <c r="L1891" i="7" s="1"/>
  <c r="L1892" i="7" s="1"/>
  <c r="L1893" i="7" s="1"/>
  <c r="L1894" i="7" s="1"/>
  <c r="L1895" i="7" s="1"/>
  <c r="L1896" i="7" s="1"/>
  <c r="L1897" i="7" s="1"/>
  <c r="L1898" i="7" s="1"/>
  <c r="L1899" i="7" s="1"/>
  <c r="L1900" i="7" s="1"/>
  <c r="L1901" i="7" s="1"/>
  <c r="L1902" i="7" s="1"/>
  <c r="L1903" i="7" s="1"/>
  <c r="L1904" i="7" s="1"/>
  <c r="L1905" i="7" s="1"/>
  <c r="L1906" i="7" s="1"/>
  <c r="L1907" i="7" s="1"/>
  <c r="L1908" i="7" s="1"/>
  <c r="L1909" i="7" s="1"/>
  <c r="L1910" i="7" s="1"/>
  <c r="L1911" i="7" s="1"/>
  <c r="L1912" i="7" s="1"/>
  <c r="L1913" i="7" s="1"/>
  <c r="L1914" i="7" s="1"/>
  <c r="L1915" i="7" s="1"/>
  <c r="L1916" i="7" s="1"/>
  <c r="L1917" i="7" s="1"/>
  <c r="L1918" i="7" s="1"/>
  <c r="L1919" i="7" s="1"/>
  <c r="L1920" i="7" s="1"/>
  <c r="L1921" i="7" s="1"/>
  <c r="L1922" i="7" s="1"/>
  <c r="L1923" i="7" s="1"/>
  <c r="L1924" i="7" s="1"/>
  <c r="L1925" i="7" s="1"/>
  <c r="L1926" i="7" s="1"/>
  <c r="L1927" i="7" s="1"/>
  <c r="L1928" i="7" s="1"/>
  <c r="L1929" i="7" s="1"/>
  <c r="L1930" i="7" s="1"/>
  <c r="L1931" i="7" s="1"/>
  <c r="L1932" i="7" s="1"/>
  <c r="L1933" i="7" s="1"/>
  <c r="L1934" i="7" s="1"/>
  <c r="L1935" i="7" s="1"/>
  <c r="L1936" i="7" s="1"/>
  <c r="L1937" i="7" s="1"/>
  <c r="L1938" i="7" s="1"/>
  <c r="L1939" i="7" s="1"/>
  <c r="L1940" i="7" s="1"/>
  <c r="L1941" i="7" s="1"/>
  <c r="L1942" i="7" s="1"/>
  <c r="L1943" i="7" s="1"/>
  <c r="L1944" i="7" s="1"/>
  <c r="L1945" i="7" s="1"/>
  <c r="L1946" i="7" s="1"/>
  <c r="L1947" i="7" s="1"/>
  <c r="L1948" i="7" s="1"/>
  <c r="L1949" i="7" s="1"/>
  <c r="L1950" i="7" s="1"/>
  <c r="L1951" i="7" s="1"/>
  <c r="L1952" i="7" s="1"/>
  <c r="L1953" i="7" s="1"/>
  <c r="L1954" i="7" s="1"/>
  <c r="L1955" i="7" s="1"/>
  <c r="L1956" i="7" s="1"/>
  <c r="L1957" i="7" s="1"/>
  <c r="L1958" i="7" s="1"/>
  <c r="L1959" i="7" s="1"/>
  <c r="L1960" i="7" s="1"/>
  <c r="L1961" i="7" s="1"/>
  <c r="L1962" i="7" s="1"/>
  <c r="L1963" i="7" s="1"/>
  <c r="L1964" i="7" s="1"/>
  <c r="L1965" i="7" s="1"/>
  <c r="L1966" i="7" s="1"/>
  <c r="L1967" i="7" s="1"/>
  <c r="L1968" i="7" s="1"/>
  <c r="L1969" i="7" s="1"/>
  <c r="L1970" i="7" s="1"/>
  <c r="L1971" i="7" s="1"/>
  <c r="L1972" i="7" s="1"/>
  <c r="L1973" i="7" s="1"/>
  <c r="L1974" i="7" s="1"/>
  <c r="L1975" i="7" s="1"/>
  <c r="L1976" i="7" s="1"/>
  <c r="L1977" i="7" s="1"/>
  <c r="L1978" i="7" s="1"/>
  <c r="L1979" i="7" s="1"/>
  <c r="L1980" i="7" s="1"/>
  <c r="L1981" i="7" s="1"/>
  <c r="L1982" i="7" s="1"/>
  <c r="L1983" i="7" s="1"/>
  <c r="L1984" i="7" s="1"/>
  <c r="L1985" i="7" s="1"/>
  <c r="L1986" i="7" s="1"/>
  <c r="L1987" i="7" s="1"/>
  <c r="L1988" i="7" s="1"/>
  <c r="L1989" i="7" s="1"/>
  <c r="L1990" i="7" s="1"/>
  <c r="L1991" i="7" s="1"/>
  <c r="L1992" i="7" s="1"/>
  <c r="L1993" i="7" s="1"/>
  <c r="L1994" i="7" s="1"/>
  <c r="L1995" i="7" s="1"/>
  <c r="L1996" i="7" s="1"/>
  <c r="L1997" i="7" s="1"/>
  <c r="L1998" i="7" s="1"/>
  <c r="L1999" i="7" s="1"/>
  <c r="L2000" i="7" s="1"/>
  <c r="L2001" i="7" s="1"/>
  <c r="L2002" i="7" s="1"/>
  <c r="L2003" i="7" s="1"/>
  <c r="L2004" i="7" s="1"/>
  <c r="L2005" i="7" s="1"/>
  <c r="L2006" i="7" s="1"/>
  <c r="L2007" i="7" s="1"/>
  <c r="L2008" i="7" s="1"/>
  <c r="L2009" i="7" s="1"/>
  <c r="L2010" i="7" s="1"/>
  <c r="L2011" i="7" s="1"/>
  <c r="L2012" i="7" s="1"/>
  <c r="L2013" i="7" s="1"/>
  <c r="L2014" i="7" s="1"/>
  <c r="L2015" i="7" s="1"/>
  <c r="L2016" i="7" s="1"/>
  <c r="L2017" i="7" s="1"/>
  <c r="L2018" i="7" s="1"/>
  <c r="L2019" i="7" s="1"/>
  <c r="L2020" i="7" s="1"/>
  <c r="L2021" i="7" s="1"/>
  <c r="L2022" i="7" s="1"/>
  <c r="L2023" i="7" s="1"/>
  <c r="L2024" i="7" s="1"/>
  <c r="L2025" i="7" s="1"/>
  <c r="L2026" i="7" s="1"/>
  <c r="L2027" i="7" s="1"/>
  <c r="L2028" i="7" s="1"/>
  <c r="L2029" i="7" s="1"/>
  <c r="L2030" i="7" s="1"/>
  <c r="L2031" i="7" s="1"/>
  <c r="L2032" i="7" s="1"/>
  <c r="L2033" i="7" s="1"/>
  <c r="L2034" i="7" s="1"/>
  <c r="L2035" i="7" s="1"/>
  <c r="L2036" i="7" s="1"/>
  <c r="L2037" i="7" s="1"/>
  <c r="L2038" i="7" s="1"/>
  <c r="L2039" i="7" s="1"/>
  <c r="L2040" i="7" s="1"/>
  <c r="L2041" i="7" s="1"/>
  <c r="L2042" i="7" s="1"/>
  <c r="L2043" i="7" s="1"/>
  <c r="L2044" i="7" s="1"/>
  <c r="L2045" i="7" s="1"/>
  <c r="L2046" i="7" s="1"/>
  <c r="L2047" i="7" s="1"/>
  <c r="L2048" i="7" s="1"/>
  <c r="L2049" i="7" s="1"/>
  <c r="L2050" i="7" s="1"/>
  <c r="L2051" i="7" s="1"/>
  <c r="L2052" i="7" s="1"/>
  <c r="L2053" i="7" s="1"/>
  <c r="L2054" i="7" s="1"/>
  <c r="L2055" i="7" s="1"/>
  <c r="L2056" i="7" s="1"/>
  <c r="L2057" i="7" s="1"/>
  <c r="L2058" i="7" s="1"/>
  <c r="L2059" i="7" s="1"/>
  <c r="L2060" i="7" s="1"/>
  <c r="L2061" i="7" s="1"/>
  <c r="L2062" i="7" s="1"/>
  <c r="L2063" i="7" s="1"/>
  <c r="L2064" i="7" s="1"/>
  <c r="L2065" i="7" s="1"/>
  <c r="L2066" i="7" s="1"/>
  <c r="L2067" i="7" s="1"/>
  <c r="L2068" i="7" s="1"/>
  <c r="L2069" i="7" s="1"/>
  <c r="L2070" i="7" s="1"/>
  <c r="L2071" i="7" s="1"/>
  <c r="L2072" i="7" s="1"/>
  <c r="L2073" i="7" s="1"/>
  <c r="L2074" i="7" s="1"/>
  <c r="L2075" i="7" s="1"/>
  <c r="L2076" i="7" s="1"/>
  <c r="L2077" i="7" s="1"/>
  <c r="L2078" i="7" s="1"/>
  <c r="L2079" i="7" s="1"/>
  <c r="L2080" i="7" s="1"/>
  <c r="L2081" i="7" s="1"/>
  <c r="L2082" i="7" s="1"/>
  <c r="L2083" i="7" s="1"/>
  <c r="L2084" i="7" s="1"/>
  <c r="L2085" i="7" s="1"/>
  <c r="L2086" i="7" s="1"/>
  <c r="L2087" i="7" s="1"/>
  <c r="L2088" i="7" s="1"/>
  <c r="L2089" i="7" s="1"/>
  <c r="L2090" i="7" s="1"/>
  <c r="L2091" i="7" s="1"/>
  <c r="L2092" i="7" s="1"/>
  <c r="L2093" i="7" s="1"/>
  <c r="L2094" i="7" s="1"/>
  <c r="L2095" i="7" s="1"/>
  <c r="L2096" i="7" s="1"/>
  <c r="L2097" i="7" s="1"/>
  <c r="L2098" i="7" s="1"/>
  <c r="L2099" i="7" s="1"/>
  <c r="L2100" i="7" s="1"/>
  <c r="L2101" i="7" s="1"/>
  <c r="L2102" i="7" s="1"/>
  <c r="L2103" i="7" s="1"/>
  <c r="L2104" i="7" s="1"/>
  <c r="L2105" i="7" s="1"/>
  <c r="L2106" i="7" s="1"/>
  <c r="L2107" i="7" s="1"/>
  <c r="L2108" i="7" s="1"/>
  <c r="L2109" i="7" s="1"/>
  <c r="L2110" i="7" s="1"/>
  <c r="L2111" i="7" s="1"/>
  <c r="L2112" i="7" s="1"/>
  <c r="L2113" i="7" s="1"/>
  <c r="L2114" i="7" s="1"/>
  <c r="L2115" i="7" s="1"/>
  <c r="L2116" i="7" s="1"/>
  <c r="L2117" i="7" s="1"/>
  <c r="L2118" i="7" s="1"/>
  <c r="L2119" i="7" s="1"/>
  <c r="L2120" i="7" s="1"/>
  <c r="L2121" i="7" s="1"/>
  <c r="L2122" i="7" s="1"/>
  <c r="L2123" i="7" s="1"/>
  <c r="L2124" i="7" s="1"/>
  <c r="L2125" i="7" s="1"/>
  <c r="L2126" i="7" s="1"/>
  <c r="L2127" i="7" s="1"/>
  <c r="L2128" i="7" s="1"/>
  <c r="L2129" i="7" s="1"/>
  <c r="L2130" i="7" s="1"/>
  <c r="L2131" i="7" s="1"/>
  <c r="L2132" i="7" s="1"/>
  <c r="L2133" i="7" s="1"/>
  <c r="L2134" i="7" s="1"/>
  <c r="L2135" i="7" s="1"/>
  <c r="L2136" i="7" s="1"/>
  <c r="L2137" i="7" s="1"/>
  <c r="L2138" i="7" s="1"/>
  <c r="L2139" i="7" s="1"/>
  <c r="L2140" i="7" s="1"/>
  <c r="L2141" i="7" s="1"/>
  <c r="L2142" i="7" s="1"/>
  <c r="L2143" i="7" s="1"/>
  <c r="L2144" i="7" s="1"/>
  <c r="L2145" i="7" s="1"/>
  <c r="L2146" i="7" s="1"/>
  <c r="L2147" i="7" s="1"/>
  <c r="L2148" i="7" s="1"/>
  <c r="L2149" i="7" s="1"/>
  <c r="L2150" i="7" s="1"/>
  <c r="L2151" i="7" s="1"/>
  <c r="L2152" i="7" s="1"/>
  <c r="L2153" i="7" s="1"/>
  <c r="L2154" i="7" s="1"/>
  <c r="L2155" i="7" s="1"/>
  <c r="L2156" i="7" s="1"/>
  <c r="L2157" i="7" s="1"/>
  <c r="L2158" i="7" s="1"/>
  <c r="L2159" i="7" s="1"/>
  <c r="L2160" i="7" s="1"/>
  <c r="L2161" i="7" s="1"/>
  <c r="L2162" i="7" s="1"/>
  <c r="L2163" i="7" s="1"/>
  <c r="L2164" i="7" s="1"/>
  <c r="L2165" i="7" s="1"/>
  <c r="L2166" i="7" s="1"/>
  <c r="L2167" i="7" s="1"/>
  <c r="L2168" i="7" s="1"/>
  <c r="L2169" i="7" s="1"/>
  <c r="L2170" i="7" s="1"/>
  <c r="L2171" i="7" s="1"/>
  <c r="L2172" i="7" s="1"/>
  <c r="L2173" i="7" s="1"/>
  <c r="L2174" i="7" s="1"/>
  <c r="L2175" i="7" s="1"/>
  <c r="L2176" i="7" s="1"/>
  <c r="L2177" i="7" s="1"/>
  <c r="L2178" i="7" s="1"/>
  <c r="L2179" i="7" s="1"/>
  <c r="L2180" i="7" s="1"/>
  <c r="L2181" i="7" s="1"/>
  <c r="L2182" i="7" s="1"/>
  <c r="L2183" i="7" s="1"/>
  <c r="L2184" i="7" s="1"/>
  <c r="L2185" i="7" s="1"/>
  <c r="L2186" i="7" s="1"/>
  <c r="L2187" i="7" s="1"/>
  <c r="L2188" i="7" s="1"/>
  <c r="L2189" i="7" s="1"/>
  <c r="L2190" i="7" s="1"/>
  <c r="L2191" i="7" s="1"/>
  <c r="L2192" i="7" s="1"/>
  <c r="L2193" i="7" s="1"/>
  <c r="L2194" i="7" s="1"/>
  <c r="L2195" i="7" s="1"/>
  <c r="L2196" i="7" s="1"/>
  <c r="L2197" i="7" s="1"/>
  <c r="L2198" i="7" s="1"/>
  <c r="L2199" i="7" s="1"/>
  <c r="L2200" i="7" s="1"/>
  <c r="L2201" i="7" s="1"/>
  <c r="L2202" i="7" s="1"/>
  <c r="L2203" i="7" s="1"/>
  <c r="L2204" i="7" s="1"/>
  <c r="L2205" i="7" s="1"/>
  <c r="L2206" i="7" s="1"/>
  <c r="L2207" i="7" s="1"/>
  <c r="L2208" i="7" s="1"/>
  <c r="L2209" i="7" s="1"/>
  <c r="L2210" i="7" s="1"/>
  <c r="L2211" i="7" s="1"/>
  <c r="L2212" i="7" s="1"/>
  <c r="L2213" i="7" s="1"/>
  <c r="L2214" i="7" s="1"/>
  <c r="L2215" i="7" s="1"/>
  <c r="L2216" i="7" s="1"/>
  <c r="L2217" i="7" s="1"/>
  <c r="L2218" i="7" s="1"/>
  <c r="L2219" i="7" s="1"/>
  <c r="L2220" i="7" s="1"/>
  <c r="L2221" i="7" s="1"/>
  <c r="L2222" i="7" s="1"/>
  <c r="L2223" i="7" s="1"/>
  <c r="L2224" i="7" s="1"/>
  <c r="L2225" i="7" s="1"/>
  <c r="L2226" i="7" s="1"/>
  <c r="L2227" i="7" s="1"/>
  <c r="L2228" i="7" s="1"/>
  <c r="L2229" i="7" s="1"/>
  <c r="L2230" i="7" s="1"/>
  <c r="L2231" i="7" s="1"/>
  <c r="L2232" i="7" s="1"/>
  <c r="L2233" i="7" s="1"/>
  <c r="L2234" i="7" s="1"/>
  <c r="L2235" i="7" s="1"/>
  <c r="L2236" i="7" s="1"/>
  <c r="L2237" i="7" s="1"/>
  <c r="L2238" i="7" s="1"/>
  <c r="L2239" i="7" s="1"/>
  <c r="L2240" i="7" s="1"/>
  <c r="L2241" i="7" s="1"/>
  <c r="L2242" i="7" s="1"/>
  <c r="L2243" i="7" s="1"/>
  <c r="L2244" i="7" s="1"/>
  <c r="L2245" i="7" s="1"/>
  <c r="L2246" i="7" s="1"/>
  <c r="L2247" i="7" s="1"/>
  <c r="L2248" i="7" s="1"/>
  <c r="L2249" i="7" s="1"/>
  <c r="L2250" i="7" s="1"/>
  <c r="L2251" i="7" s="1"/>
  <c r="L2252" i="7" s="1"/>
  <c r="L2253" i="7" s="1"/>
  <c r="L2254" i="7" s="1"/>
  <c r="L2255" i="7" s="1"/>
  <c r="L2256" i="7" s="1"/>
  <c r="L2257" i="7" s="1"/>
  <c r="L2258" i="7" s="1"/>
  <c r="L2259" i="7" s="1"/>
  <c r="L2260" i="7" s="1"/>
  <c r="L2261" i="7" s="1"/>
  <c r="L2262" i="7" s="1"/>
  <c r="L2263" i="7" s="1"/>
  <c r="L2264" i="7" s="1"/>
  <c r="L2265" i="7" s="1"/>
  <c r="L2266" i="7" s="1"/>
  <c r="L2267" i="7" s="1"/>
  <c r="L2268" i="7" s="1"/>
  <c r="L2269" i="7" s="1"/>
  <c r="L2270" i="7" s="1"/>
  <c r="L2271" i="7" s="1"/>
  <c r="L2272" i="7" s="1"/>
  <c r="L2273" i="7" s="1"/>
  <c r="L2274" i="7" s="1"/>
  <c r="L2275" i="7" s="1"/>
  <c r="L2276" i="7" s="1"/>
  <c r="L2277" i="7" s="1"/>
  <c r="L2278" i="7" s="1"/>
  <c r="L2279" i="7" s="1"/>
  <c r="L2280" i="7" s="1"/>
  <c r="L2281" i="7" s="1"/>
  <c r="L2282" i="7" s="1"/>
  <c r="L2283" i="7" s="1"/>
  <c r="L2284" i="7" s="1"/>
  <c r="L2285" i="7" s="1"/>
  <c r="L2286" i="7" s="1"/>
  <c r="L2287" i="7" s="1"/>
  <c r="L2288" i="7" s="1"/>
  <c r="L2289" i="7" s="1"/>
  <c r="L2290" i="7" s="1"/>
  <c r="L2291" i="7" s="1"/>
  <c r="L2292" i="7" s="1"/>
  <c r="L2293" i="7" s="1"/>
  <c r="L2294" i="7" s="1"/>
  <c r="L2295" i="7" s="1"/>
  <c r="L2296" i="7" s="1"/>
  <c r="L2297" i="7" s="1"/>
  <c r="L2298" i="7" s="1"/>
  <c r="L2299" i="7" s="1"/>
  <c r="L2300" i="7" s="1"/>
  <c r="L2301" i="7" s="1"/>
  <c r="L2302" i="7" s="1"/>
  <c r="L2303" i="7" s="1"/>
  <c r="L2304" i="7" s="1"/>
  <c r="L2305" i="7" s="1"/>
  <c r="L2306" i="7" s="1"/>
  <c r="L2307" i="7" s="1"/>
  <c r="L2308" i="7" s="1"/>
  <c r="L2309" i="7" s="1"/>
  <c r="L2310" i="7" s="1"/>
  <c r="L2311" i="7" s="1"/>
  <c r="L2312" i="7" s="1"/>
  <c r="L2313" i="7" s="1"/>
  <c r="L2314" i="7" s="1"/>
  <c r="L2315" i="7" s="1"/>
  <c r="L2316" i="7" s="1"/>
  <c r="L2317" i="7" s="1"/>
  <c r="L2318" i="7" s="1"/>
  <c r="L2319" i="7" s="1"/>
  <c r="L2320" i="7" s="1"/>
  <c r="L2321" i="7" s="1"/>
  <c r="L2322" i="7" s="1"/>
  <c r="L2323" i="7" s="1"/>
  <c r="L2324" i="7" s="1"/>
  <c r="L2325" i="7" s="1"/>
  <c r="L2326" i="7" s="1"/>
  <c r="L2327" i="7" s="1"/>
  <c r="L2328" i="7" s="1"/>
  <c r="L2329" i="7" s="1"/>
  <c r="L2330" i="7" s="1"/>
  <c r="L2331" i="7" s="1"/>
  <c r="L2332" i="7" s="1"/>
  <c r="L2333" i="7" s="1"/>
  <c r="L2334" i="7" s="1"/>
  <c r="L2335" i="7" s="1"/>
  <c r="L2336" i="7" s="1"/>
  <c r="L2337" i="7" s="1"/>
  <c r="L2338" i="7" s="1"/>
  <c r="L2339" i="7" s="1"/>
  <c r="L2340" i="7" s="1"/>
  <c r="L2341" i="7" s="1"/>
  <c r="L2342" i="7" s="1"/>
  <c r="L2343" i="7" s="1"/>
  <c r="L2344" i="7" s="1"/>
  <c r="L2345" i="7" s="1"/>
  <c r="L2346" i="7" s="1"/>
  <c r="L2347" i="7" s="1"/>
  <c r="L2348" i="7" s="1"/>
  <c r="L2349" i="7" s="1"/>
  <c r="L2350" i="7" s="1"/>
  <c r="L2351" i="7" s="1"/>
  <c r="L2352" i="7" s="1"/>
  <c r="L2353" i="7" s="1"/>
  <c r="L2354" i="7" s="1"/>
  <c r="L2355" i="7" s="1"/>
  <c r="L2356" i="7" s="1"/>
  <c r="L2357" i="7" s="1"/>
  <c r="L2358" i="7" s="1"/>
  <c r="L2359" i="7" s="1"/>
  <c r="L2360" i="7" s="1"/>
  <c r="L2361" i="7" s="1"/>
  <c r="L2362" i="7" s="1"/>
  <c r="L2363" i="7" s="1"/>
  <c r="L2364" i="7" s="1"/>
  <c r="L2365" i="7" s="1"/>
  <c r="L2366" i="7" s="1"/>
  <c r="L2367" i="7" s="1"/>
  <c r="L2368" i="7" s="1"/>
  <c r="L2369" i="7" s="1"/>
  <c r="L2370" i="7" s="1"/>
  <c r="L2371" i="7" s="1"/>
  <c r="L2372" i="7" s="1"/>
  <c r="L2373" i="7" s="1"/>
  <c r="L2374" i="7" s="1"/>
  <c r="L2375" i="7" s="1"/>
  <c r="L2376" i="7" s="1"/>
  <c r="L2377" i="7" s="1"/>
  <c r="L2378" i="7" s="1"/>
  <c r="L2379" i="7" s="1"/>
  <c r="L2380" i="7" s="1"/>
  <c r="L2381" i="7" s="1"/>
  <c r="L2382" i="7" s="1"/>
  <c r="L2383" i="7" s="1"/>
  <c r="L2384" i="7" s="1"/>
  <c r="L2385" i="7" s="1"/>
  <c r="L2386" i="7" s="1"/>
  <c r="L2387" i="7" s="1"/>
  <c r="L2388" i="7" s="1"/>
  <c r="L2389" i="7" s="1"/>
  <c r="L2390" i="7" s="1"/>
  <c r="L2391" i="7" s="1"/>
  <c r="L2392" i="7" s="1"/>
  <c r="L2393" i="7" s="1"/>
  <c r="L2394" i="7" s="1"/>
  <c r="L2395" i="7" s="1"/>
  <c r="L2396" i="7" s="1"/>
  <c r="L2397" i="7" s="1"/>
  <c r="L2398" i="7" s="1"/>
  <c r="L2399" i="7" s="1"/>
  <c r="L2400" i="7" s="1"/>
  <c r="L2401" i="7" s="1"/>
  <c r="L2402" i="7" s="1"/>
  <c r="L2403" i="7" s="1"/>
  <c r="L2404" i="7" s="1"/>
  <c r="L2405" i="7" s="1"/>
  <c r="L2406" i="7" s="1"/>
  <c r="L2407" i="7" s="1"/>
  <c r="L2408" i="7" s="1"/>
  <c r="L2409" i="7" s="1"/>
  <c r="L2410" i="7" s="1"/>
  <c r="L2411" i="7" s="1"/>
  <c r="L2412" i="7" s="1"/>
  <c r="L2413" i="7" s="1"/>
  <c r="L2414" i="7" s="1"/>
  <c r="L2415" i="7" s="1"/>
  <c r="L2416" i="7" s="1"/>
  <c r="L2417" i="7" s="1"/>
  <c r="L2418" i="7" s="1"/>
  <c r="L2419" i="7" s="1"/>
  <c r="L2420" i="7" s="1"/>
  <c r="L2421" i="7" s="1"/>
  <c r="L2422" i="7" s="1"/>
  <c r="L2423" i="7" s="1"/>
  <c r="L2424" i="7" s="1"/>
  <c r="L2425" i="7" s="1"/>
  <c r="L2426" i="7" s="1"/>
  <c r="L2427" i="7" s="1"/>
  <c r="L2428" i="7" s="1"/>
  <c r="L2429" i="7" s="1"/>
  <c r="L2430" i="7" s="1"/>
  <c r="L2431" i="7" s="1"/>
  <c r="L2432" i="7" s="1"/>
  <c r="L2433" i="7" s="1"/>
  <c r="L2434" i="7" s="1"/>
  <c r="L2435" i="7" s="1"/>
  <c r="L2436" i="7" s="1"/>
  <c r="L2437" i="7" s="1"/>
  <c r="L2438" i="7" s="1"/>
  <c r="L2439" i="7" s="1"/>
  <c r="L2440" i="7" s="1"/>
  <c r="L2441" i="7" s="1"/>
  <c r="L2442" i="7" s="1"/>
  <c r="L2443" i="7" s="1"/>
  <c r="L2444" i="7" s="1"/>
  <c r="L2445" i="7" s="1"/>
  <c r="L2446" i="7" s="1"/>
  <c r="L2447" i="7" s="1"/>
  <c r="L2448" i="7" s="1"/>
  <c r="L2449" i="7" s="1"/>
  <c r="L2450" i="7" s="1"/>
  <c r="L2451" i="7" s="1"/>
  <c r="L2452" i="7" s="1"/>
  <c r="L2453" i="7" s="1"/>
  <c r="L2454" i="7" s="1"/>
  <c r="L2455" i="7" s="1"/>
  <c r="L2456" i="7" s="1"/>
  <c r="L2457" i="7" s="1"/>
  <c r="L2458" i="7" s="1"/>
  <c r="L2459" i="7" s="1"/>
  <c r="L2460" i="7" s="1"/>
  <c r="L2461" i="7" s="1"/>
  <c r="L2462" i="7" s="1"/>
  <c r="L2463" i="7" s="1"/>
  <c r="L2464" i="7" s="1"/>
  <c r="L2465" i="7" s="1"/>
  <c r="L2466" i="7" s="1"/>
  <c r="L2467" i="7" s="1"/>
  <c r="L2468" i="7" s="1"/>
  <c r="L2469" i="7" s="1"/>
  <c r="L2470" i="7" s="1"/>
  <c r="L2471" i="7" s="1"/>
  <c r="L2472" i="7" s="1"/>
  <c r="L2473" i="7" s="1"/>
  <c r="L2474" i="7" s="1"/>
  <c r="L2475" i="7" s="1"/>
  <c r="L2476" i="7" s="1"/>
  <c r="L2477" i="7" s="1"/>
  <c r="L2478" i="7" s="1"/>
  <c r="L2479" i="7" s="1"/>
  <c r="L2480" i="7" s="1"/>
  <c r="L2481" i="7" s="1"/>
  <c r="L2482" i="7" s="1"/>
  <c r="L2483" i="7" s="1"/>
  <c r="L2484" i="7" s="1"/>
  <c r="L2485" i="7" s="1"/>
  <c r="L2486" i="7" s="1"/>
  <c r="L2487" i="7" s="1"/>
  <c r="L2488" i="7" s="1"/>
  <c r="L2489" i="7" s="1"/>
  <c r="L2490" i="7" s="1"/>
  <c r="L2491" i="7" s="1"/>
  <c r="L2492" i="7" s="1"/>
  <c r="L2493" i="7" s="1"/>
  <c r="L2494" i="7" s="1"/>
  <c r="L2495" i="7" s="1"/>
  <c r="L2496" i="7" s="1"/>
  <c r="L2497" i="7" s="1"/>
  <c r="L2498" i="7" s="1"/>
  <c r="L2499" i="7" s="1"/>
  <c r="L2500" i="7" s="1"/>
  <c r="L2501" i="7" s="1"/>
  <c r="L2502" i="7" s="1"/>
  <c r="L2503" i="7" s="1"/>
  <c r="L2504" i="7" s="1"/>
  <c r="L2505" i="7" s="1"/>
  <c r="L2506" i="7" s="1"/>
  <c r="L2507" i="7" s="1"/>
  <c r="L2508" i="7" s="1"/>
  <c r="L2509" i="7" s="1"/>
  <c r="L2510" i="7" s="1"/>
  <c r="L2511" i="7" s="1"/>
  <c r="L2512" i="7" s="1"/>
  <c r="L2513" i="7" s="1"/>
  <c r="L2514" i="7" s="1"/>
  <c r="L2515" i="7" s="1"/>
  <c r="L2516" i="7" s="1"/>
  <c r="L2517" i="7" s="1"/>
  <c r="L2518" i="7" s="1"/>
  <c r="L2519" i="7" s="1"/>
  <c r="L2520" i="7" s="1"/>
  <c r="L2521" i="7" s="1"/>
  <c r="L2522" i="7" s="1"/>
  <c r="L2523" i="7" s="1"/>
  <c r="L2524" i="7" s="1"/>
  <c r="L2525" i="7" s="1"/>
  <c r="L2526" i="7" s="1"/>
  <c r="L2527" i="7" s="1"/>
  <c r="L2528" i="7" s="1"/>
  <c r="L2529" i="7" s="1"/>
  <c r="L2530" i="7" s="1"/>
  <c r="L2531" i="7" s="1"/>
  <c r="L2532" i="7" s="1"/>
  <c r="L2533" i="7" s="1"/>
  <c r="L2534" i="7" s="1"/>
  <c r="L2535" i="7" s="1"/>
  <c r="L2536" i="7" s="1"/>
  <c r="L2537" i="7" s="1"/>
  <c r="L2538" i="7" s="1"/>
  <c r="L2539" i="7" s="1"/>
  <c r="L2540" i="7" s="1"/>
  <c r="L2541" i="7" s="1"/>
  <c r="L2542" i="7" s="1"/>
  <c r="L2543" i="7" s="1"/>
  <c r="L2544" i="7" s="1"/>
  <c r="L2545" i="7" s="1"/>
  <c r="L2546" i="7" s="1"/>
  <c r="L2547" i="7" s="1"/>
  <c r="L2548" i="7" s="1"/>
  <c r="L2549" i="7" s="1"/>
  <c r="L2550" i="7" s="1"/>
  <c r="L2551" i="7" s="1"/>
  <c r="L2552" i="7" s="1"/>
  <c r="L2553" i="7" s="1"/>
  <c r="L2554" i="7" s="1"/>
  <c r="L2555" i="7" s="1"/>
  <c r="L2556" i="7" s="1"/>
  <c r="L2557" i="7" s="1"/>
  <c r="L2558" i="7" s="1"/>
  <c r="L2559" i="7" s="1"/>
  <c r="L2560" i="7" s="1"/>
  <c r="L2561" i="7" s="1"/>
  <c r="L2562" i="7" s="1"/>
  <c r="L2563" i="7" s="1"/>
  <c r="L2564" i="7" s="1"/>
  <c r="L2565" i="7" s="1"/>
  <c r="L2566" i="7" s="1"/>
  <c r="L2567" i="7" s="1"/>
  <c r="L2568" i="7" s="1"/>
  <c r="L2569" i="7" s="1"/>
  <c r="L2570" i="7" s="1"/>
  <c r="L2571" i="7" s="1"/>
  <c r="L2572" i="7" s="1"/>
  <c r="L2573" i="7" s="1"/>
  <c r="L2574" i="7" s="1"/>
  <c r="L2575" i="7" s="1"/>
  <c r="L2576" i="7" s="1"/>
  <c r="L2577" i="7" s="1"/>
  <c r="L2578" i="7" s="1"/>
  <c r="L2579" i="7" s="1"/>
  <c r="L2580" i="7" s="1"/>
  <c r="L2581" i="7" s="1"/>
  <c r="L2582" i="7" s="1"/>
  <c r="L2583" i="7" s="1"/>
  <c r="L2584" i="7" s="1"/>
  <c r="L2585" i="7" s="1"/>
  <c r="L2586" i="7" s="1"/>
  <c r="L2587" i="7" s="1"/>
  <c r="L2588" i="7" s="1"/>
  <c r="L2589" i="7" s="1"/>
  <c r="L2590" i="7" s="1"/>
  <c r="L2591" i="7" s="1"/>
  <c r="L2592" i="7" s="1"/>
  <c r="L2593" i="7" s="1"/>
  <c r="L2594" i="7" s="1"/>
  <c r="L2595" i="7" s="1"/>
  <c r="L2596" i="7" s="1"/>
  <c r="L2597" i="7" s="1"/>
  <c r="L2598" i="7" s="1"/>
  <c r="L2599" i="7" s="1"/>
  <c r="L2600" i="7" s="1"/>
  <c r="L2601" i="7" s="1"/>
  <c r="L2602" i="7" s="1"/>
  <c r="L2603" i="7" s="1"/>
  <c r="L2604" i="7" s="1"/>
  <c r="L2605" i="7" s="1"/>
  <c r="L2606" i="7" s="1"/>
  <c r="L2607" i="7" s="1"/>
  <c r="L2608" i="7" s="1"/>
  <c r="L2609" i="7" s="1"/>
  <c r="L2610" i="7" s="1"/>
  <c r="L2611" i="7" s="1"/>
  <c r="L2612" i="7" s="1"/>
  <c r="L2613" i="7" s="1"/>
  <c r="L2614" i="7" s="1"/>
  <c r="L2615" i="7" s="1"/>
  <c r="L2616" i="7" s="1"/>
  <c r="L2617" i="7" s="1"/>
  <c r="L2618" i="7" s="1"/>
  <c r="L2619" i="7" s="1"/>
  <c r="L2620" i="7" s="1"/>
  <c r="L2621" i="7" s="1"/>
  <c r="L2622" i="7" s="1"/>
  <c r="L2623" i="7" s="1"/>
  <c r="L2624" i="7" s="1"/>
  <c r="L2625" i="7" s="1"/>
  <c r="L2626" i="7" s="1"/>
  <c r="L2627" i="7" s="1"/>
  <c r="L2628" i="7" s="1"/>
  <c r="L2629" i="7" s="1"/>
  <c r="L2630" i="7" s="1"/>
  <c r="L2631" i="7" s="1"/>
  <c r="L2632" i="7" s="1"/>
  <c r="L2633" i="7" s="1"/>
  <c r="L2634" i="7" s="1"/>
  <c r="L2635" i="7" s="1"/>
  <c r="L2636" i="7" s="1"/>
  <c r="L2637" i="7" s="1"/>
  <c r="L2638" i="7" s="1"/>
  <c r="L2639" i="7" s="1"/>
  <c r="L2640" i="7" s="1"/>
  <c r="L2641" i="7" s="1"/>
  <c r="L2642" i="7" s="1"/>
  <c r="L2643" i="7" s="1"/>
  <c r="L2644" i="7" s="1"/>
  <c r="L2645" i="7" s="1"/>
  <c r="L2646" i="7" s="1"/>
  <c r="L2647" i="7" s="1"/>
  <c r="L2648" i="7" s="1"/>
  <c r="L2649" i="7" s="1"/>
  <c r="L2650" i="7" s="1"/>
  <c r="L2651" i="7" s="1"/>
  <c r="L2652" i="7" s="1"/>
  <c r="L2653" i="7" s="1"/>
  <c r="L2654" i="7" s="1"/>
  <c r="L2655" i="7" s="1"/>
  <c r="L2656" i="7" s="1"/>
  <c r="L2657" i="7" s="1"/>
  <c r="L2658" i="7" s="1"/>
  <c r="L2659" i="7" s="1"/>
  <c r="L2660" i="7" s="1"/>
  <c r="L2661" i="7" s="1"/>
  <c r="L2662" i="7" s="1"/>
  <c r="L2663" i="7" s="1"/>
  <c r="L2664" i="7" s="1"/>
  <c r="L2665" i="7" s="1"/>
  <c r="L2666" i="7" s="1"/>
  <c r="L2667" i="7" s="1"/>
  <c r="L2668" i="7" s="1"/>
  <c r="L2669" i="7" s="1"/>
  <c r="L2670" i="7" s="1"/>
  <c r="L2671" i="7" s="1"/>
  <c r="L2672" i="7" s="1"/>
  <c r="L2673" i="7" s="1"/>
  <c r="L2674" i="7" s="1"/>
  <c r="L2675" i="7" s="1"/>
  <c r="L2676" i="7" s="1"/>
  <c r="L2677" i="7" s="1"/>
  <c r="L2678" i="7" s="1"/>
  <c r="L2679" i="7" s="1"/>
  <c r="L2680" i="7" s="1"/>
  <c r="L2681" i="7" s="1"/>
  <c r="L2682" i="7" s="1"/>
  <c r="L2683" i="7" s="1"/>
  <c r="L2684" i="7" s="1"/>
  <c r="L2685" i="7" s="1"/>
  <c r="L2686" i="7" s="1"/>
  <c r="L2687" i="7" s="1"/>
  <c r="L2688" i="7" s="1"/>
  <c r="L2689" i="7" s="1"/>
  <c r="L2690" i="7" s="1"/>
  <c r="L2691" i="7" s="1"/>
  <c r="L2692" i="7" s="1"/>
  <c r="L2693" i="7" s="1"/>
  <c r="L2694" i="7" s="1"/>
  <c r="L2695" i="7" s="1"/>
  <c r="L2696" i="7" s="1"/>
  <c r="L2697" i="7" s="1"/>
  <c r="L2698" i="7" s="1"/>
  <c r="L2699" i="7" s="1"/>
  <c r="L2700" i="7" s="1"/>
  <c r="L2701" i="7" s="1"/>
  <c r="L2702" i="7" s="1"/>
  <c r="L2703" i="7" s="1"/>
  <c r="L2704" i="7" s="1"/>
  <c r="L2705" i="7" s="1"/>
  <c r="L2706" i="7" s="1"/>
  <c r="L2707" i="7" s="1"/>
  <c r="L2708" i="7" s="1"/>
  <c r="L2709" i="7" s="1"/>
  <c r="L2710" i="7" s="1"/>
  <c r="L2711" i="7" s="1"/>
  <c r="L2712" i="7" s="1"/>
  <c r="L2713" i="7" s="1"/>
  <c r="L2714" i="7" s="1"/>
  <c r="L2715" i="7" s="1"/>
  <c r="L2716" i="7" s="1"/>
  <c r="L2717" i="7" s="1"/>
  <c r="L2718" i="7" s="1"/>
  <c r="L2719" i="7" s="1"/>
  <c r="L2720" i="7" s="1"/>
  <c r="L2721" i="7" s="1"/>
  <c r="L2722" i="7" s="1"/>
  <c r="L2723" i="7" s="1"/>
  <c r="L2724" i="7" s="1"/>
  <c r="L2725" i="7" s="1"/>
  <c r="L2726" i="7" s="1"/>
  <c r="L2727" i="7" s="1"/>
  <c r="L2728" i="7" s="1"/>
  <c r="L2729" i="7" s="1"/>
  <c r="L2730" i="7" s="1"/>
  <c r="L2731" i="7" s="1"/>
  <c r="L2732" i="7" s="1"/>
  <c r="L2733" i="7" s="1"/>
  <c r="L2734" i="7" s="1"/>
  <c r="L2735" i="7" s="1"/>
  <c r="L2736" i="7" s="1"/>
  <c r="L2737" i="7" s="1"/>
  <c r="L2738" i="7" s="1"/>
  <c r="L2739" i="7" s="1"/>
  <c r="L2740" i="7" s="1"/>
  <c r="L2741" i="7" s="1"/>
  <c r="L2742" i="7" s="1"/>
  <c r="L2743" i="7" s="1"/>
  <c r="L2744" i="7" s="1"/>
  <c r="L2745" i="7" s="1"/>
  <c r="L2746" i="7" s="1"/>
  <c r="L2747" i="7" s="1"/>
  <c r="L2748" i="7" s="1"/>
  <c r="L2749" i="7" s="1"/>
  <c r="L2750" i="7" s="1"/>
  <c r="L2751" i="7" s="1"/>
  <c r="L2752" i="7" s="1"/>
  <c r="L2753" i="7" s="1"/>
  <c r="L2754" i="7" s="1"/>
  <c r="L2755" i="7" s="1"/>
  <c r="L2756" i="7" s="1"/>
  <c r="L2757" i="7" s="1"/>
  <c r="L2758" i="7" s="1"/>
  <c r="L2759" i="7" s="1"/>
  <c r="L2760" i="7" s="1"/>
  <c r="L2761" i="7" s="1"/>
  <c r="L2762" i="7" s="1"/>
  <c r="L2763" i="7" s="1"/>
  <c r="L2764" i="7" s="1"/>
  <c r="L2765" i="7" s="1"/>
  <c r="L2766" i="7" s="1"/>
  <c r="L2767" i="7" s="1"/>
  <c r="L2768" i="7" s="1"/>
  <c r="L2769" i="7" s="1"/>
  <c r="L2770" i="7" s="1"/>
  <c r="L2771" i="7" s="1"/>
  <c r="L2772" i="7" s="1"/>
  <c r="L2773" i="7" s="1"/>
  <c r="L2774" i="7" s="1"/>
  <c r="L2775" i="7" s="1"/>
  <c r="L2776" i="7" s="1"/>
  <c r="L2777" i="7" s="1"/>
  <c r="L2778" i="7" s="1"/>
  <c r="L2779" i="7" s="1"/>
  <c r="L2780" i="7" s="1"/>
  <c r="L2781" i="7" s="1"/>
  <c r="L2782" i="7" s="1"/>
  <c r="L2783" i="7" s="1"/>
  <c r="L2784" i="7" s="1"/>
  <c r="L2785" i="7" s="1"/>
  <c r="L2786" i="7" s="1"/>
  <c r="L2787" i="7" s="1"/>
  <c r="L2788" i="7" s="1"/>
  <c r="L2789" i="7" s="1"/>
  <c r="L2790" i="7" s="1"/>
  <c r="L2791" i="7" s="1"/>
  <c r="L2792" i="7" s="1"/>
  <c r="L2793" i="7" s="1"/>
  <c r="L2794" i="7" s="1"/>
  <c r="L2795" i="7" s="1"/>
  <c r="L2796" i="7" s="1"/>
  <c r="L2797" i="7" s="1"/>
  <c r="L2798" i="7" s="1"/>
  <c r="L2799" i="7" s="1"/>
  <c r="L2800" i="7" s="1"/>
  <c r="L2801" i="7" s="1"/>
  <c r="L2802" i="7" s="1"/>
  <c r="L2803" i="7" s="1"/>
  <c r="L2804" i="7" s="1"/>
  <c r="L2805" i="7" s="1"/>
  <c r="L2806" i="7" s="1"/>
  <c r="L2807" i="7" s="1"/>
  <c r="L2808" i="7" s="1"/>
  <c r="L2809" i="7" s="1"/>
  <c r="L2810" i="7" s="1"/>
  <c r="L2811" i="7" s="1"/>
  <c r="L2812" i="7" s="1"/>
  <c r="L2813" i="7" s="1"/>
  <c r="L2814" i="7" s="1"/>
  <c r="L2815" i="7" s="1"/>
  <c r="L2816" i="7" s="1"/>
  <c r="L2817" i="7" s="1"/>
  <c r="L2818" i="7" s="1"/>
  <c r="L2819" i="7" s="1"/>
  <c r="L2820" i="7" s="1"/>
  <c r="L2821" i="7" s="1"/>
  <c r="L2822" i="7" s="1"/>
  <c r="L2823" i="7" s="1"/>
  <c r="L2824" i="7" s="1"/>
  <c r="L2825" i="7" s="1"/>
  <c r="L2826" i="7" s="1"/>
  <c r="L2827" i="7" s="1"/>
  <c r="L2828" i="7" s="1"/>
  <c r="L2829" i="7" s="1"/>
  <c r="L2830" i="7" s="1"/>
  <c r="L2831" i="7" s="1"/>
  <c r="L2832" i="7" s="1"/>
  <c r="L2833" i="7" s="1"/>
  <c r="L2834" i="7" s="1"/>
  <c r="L2835" i="7" s="1"/>
  <c r="L2836" i="7" s="1"/>
  <c r="L2837" i="7" s="1"/>
  <c r="L2838" i="7" s="1"/>
  <c r="L2839" i="7" s="1"/>
  <c r="L2840" i="7" s="1"/>
  <c r="L2841" i="7" s="1"/>
  <c r="L2842" i="7" s="1"/>
  <c r="L2843" i="7" s="1"/>
  <c r="L2844" i="7" s="1"/>
  <c r="L2845" i="7" s="1"/>
  <c r="L2846" i="7" s="1"/>
  <c r="L2847" i="7" s="1"/>
  <c r="L2848" i="7" s="1"/>
  <c r="L2849" i="7" s="1"/>
  <c r="L2850" i="7" s="1"/>
  <c r="L2851" i="7" s="1"/>
  <c r="L2852" i="7" s="1"/>
  <c r="L2853" i="7" s="1"/>
  <c r="L2854" i="7" s="1"/>
  <c r="L2855" i="7" s="1"/>
  <c r="L2856" i="7" s="1"/>
  <c r="L2857" i="7" s="1"/>
  <c r="L2858" i="7" s="1"/>
  <c r="L2859" i="7" s="1"/>
  <c r="L2860" i="7" s="1"/>
  <c r="L2861" i="7" s="1"/>
  <c r="L2862" i="7" s="1"/>
  <c r="L2863" i="7" s="1"/>
  <c r="L2864" i="7" s="1"/>
  <c r="L2865" i="7" s="1"/>
  <c r="L2866" i="7" s="1"/>
  <c r="L2867" i="7" s="1"/>
  <c r="L2868" i="7" s="1"/>
  <c r="L2869" i="7" s="1"/>
  <c r="L2870" i="7" s="1"/>
  <c r="L2871" i="7" s="1"/>
  <c r="L2872" i="7" s="1"/>
  <c r="L2873" i="7" s="1"/>
  <c r="L2874" i="7" s="1"/>
  <c r="L2875" i="7" s="1"/>
  <c r="L2876" i="7" s="1"/>
  <c r="L2877" i="7" s="1"/>
  <c r="L2878" i="7" s="1"/>
  <c r="L2879" i="7" s="1"/>
  <c r="L2880" i="7" s="1"/>
  <c r="L2881" i="7" s="1"/>
  <c r="L2882" i="7" s="1"/>
  <c r="L2883" i="7" s="1"/>
  <c r="L2884" i="7" s="1"/>
  <c r="L2885" i="7" s="1"/>
  <c r="L2886" i="7" s="1"/>
  <c r="L2887" i="7" s="1"/>
  <c r="L2888" i="7" s="1"/>
  <c r="L2889" i="7" s="1"/>
  <c r="L2890" i="7" s="1"/>
  <c r="L2891" i="7" s="1"/>
  <c r="L2892" i="7" s="1"/>
  <c r="L2893" i="7" s="1"/>
  <c r="L2894" i="7" s="1"/>
  <c r="L2895" i="7" s="1"/>
  <c r="L2896" i="7" s="1"/>
  <c r="L2897" i="7" s="1"/>
  <c r="L2898" i="7" s="1"/>
  <c r="L2899" i="7" s="1"/>
  <c r="L2900" i="7" s="1"/>
  <c r="L2901" i="7" s="1"/>
  <c r="L2902" i="7" s="1"/>
  <c r="L2903" i="7" s="1"/>
  <c r="L2904" i="7" s="1"/>
  <c r="L2905" i="7" s="1"/>
  <c r="L2906" i="7" s="1"/>
  <c r="L2907" i="7" s="1"/>
  <c r="L2908" i="7" s="1"/>
  <c r="L2909" i="7" s="1"/>
  <c r="L2910" i="7" s="1"/>
  <c r="L2911" i="7" s="1"/>
  <c r="L2912" i="7" s="1"/>
  <c r="L2913" i="7" s="1"/>
  <c r="L2914" i="7" s="1"/>
  <c r="L2915" i="7" s="1"/>
  <c r="L2916" i="7" s="1"/>
  <c r="L2917" i="7" s="1"/>
  <c r="L2918" i="7" s="1"/>
  <c r="L2919" i="7" s="1"/>
  <c r="L2920" i="7" s="1"/>
  <c r="L2921" i="7" s="1"/>
  <c r="L2922" i="7" s="1"/>
  <c r="L2923" i="7" s="1"/>
  <c r="L2924" i="7" s="1"/>
  <c r="L2925" i="7" s="1"/>
  <c r="L2926" i="7" s="1"/>
  <c r="L2927" i="7" s="1"/>
  <c r="L2928" i="7" s="1"/>
  <c r="L2929" i="7" s="1"/>
  <c r="L2930" i="7" s="1"/>
  <c r="L2931" i="7" s="1"/>
  <c r="L2932" i="7" s="1"/>
  <c r="L2933" i="7" s="1"/>
  <c r="L2934" i="7" s="1"/>
  <c r="L2935" i="7" s="1"/>
  <c r="L2936" i="7" s="1"/>
  <c r="L2937" i="7" s="1"/>
  <c r="L2938" i="7" s="1"/>
  <c r="L2939" i="7" s="1"/>
  <c r="L2940" i="7" s="1"/>
  <c r="L2941" i="7" s="1"/>
  <c r="L2942" i="7" s="1"/>
  <c r="L2943" i="7" s="1"/>
  <c r="L2944" i="7" s="1"/>
  <c r="L2945" i="7" s="1"/>
  <c r="L2946" i="7" s="1"/>
  <c r="L2947" i="7" s="1"/>
  <c r="L2948" i="7" s="1"/>
  <c r="L2949" i="7" s="1"/>
  <c r="L2950" i="7" s="1"/>
  <c r="L2951" i="7" s="1"/>
  <c r="L2952" i="7" s="1"/>
  <c r="L2953" i="7" s="1"/>
  <c r="L2954" i="7" s="1"/>
  <c r="L2955" i="7" s="1"/>
  <c r="L2956" i="7" s="1"/>
  <c r="L2957" i="7" s="1"/>
  <c r="L2958" i="7" s="1"/>
  <c r="L2959" i="7" s="1"/>
  <c r="L2960" i="7" s="1"/>
  <c r="L2961" i="7" s="1"/>
  <c r="L2962" i="7" s="1"/>
  <c r="L2963" i="7" s="1"/>
  <c r="L2964" i="7" s="1"/>
  <c r="L2965" i="7" s="1"/>
  <c r="L2966" i="7" s="1"/>
  <c r="L2967" i="7" s="1"/>
  <c r="L2968" i="7" s="1"/>
  <c r="L2969" i="7" s="1"/>
  <c r="L2970" i="7" s="1"/>
  <c r="L2971" i="7" s="1"/>
  <c r="L2972" i="7" s="1"/>
  <c r="L2973" i="7" s="1"/>
  <c r="L2974" i="7" s="1"/>
  <c r="L2975" i="7" s="1"/>
  <c r="L2976" i="7" s="1"/>
  <c r="L2977" i="7" s="1"/>
  <c r="L2978" i="7" s="1"/>
  <c r="L2979" i="7" s="1"/>
  <c r="L2980" i="7" s="1"/>
  <c r="L2981" i="7" s="1"/>
  <c r="L2982" i="7" s="1"/>
  <c r="L2983" i="7" s="1"/>
  <c r="L2984" i="7" s="1"/>
  <c r="L2985" i="7" s="1"/>
  <c r="L2986" i="7" s="1"/>
  <c r="L2987" i="7" s="1"/>
  <c r="L2988" i="7" s="1"/>
  <c r="L2989" i="7" s="1"/>
  <c r="L2990" i="7" s="1"/>
  <c r="L2991" i="7" s="1"/>
  <c r="L2992" i="7" s="1"/>
  <c r="L2993" i="7" s="1"/>
  <c r="L2994" i="7" s="1"/>
  <c r="L2995" i="7" s="1"/>
  <c r="L2996" i="7" s="1"/>
  <c r="L2997" i="7" s="1"/>
  <c r="L2998" i="7" s="1"/>
  <c r="L2999" i="7" s="1"/>
  <c r="L3000" i="7" s="1"/>
  <c r="L3001" i="7" s="1"/>
  <c r="L3002" i="7" s="1"/>
  <c r="L3003" i="7" s="1"/>
  <c r="L3004" i="7" s="1"/>
  <c r="L3005" i="7" s="1"/>
  <c r="L3006" i="7" s="1"/>
  <c r="L3007" i="7" s="1"/>
  <c r="L3008" i="7" s="1"/>
  <c r="L3009" i="7" s="1"/>
  <c r="L3010" i="7" s="1"/>
  <c r="L3011" i="7" s="1"/>
  <c r="L3012" i="7" s="1"/>
  <c r="L3013" i="7" s="1"/>
  <c r="L3014" i="7" s="1"/>
  <c r="L3015" i="7" s="1"/>
  <c r="L3016" i="7" s="1"/>
  <c r="L3017" i="7" s="1"/>
  <c r="L3018" i="7" s="1"/>
  <c r="L3019" i="7" s="1"/>
  <c r="L3020" i="7" s="1"/>
  <c r="L3021" i="7" s="1"/>
  <c r="L3022" i="7" s="1"/>
  <c r="L3023" i="7" s="1"/>
  <c r="L3024" i="7" s="1"/>
  <c r="L3025" i="7" s="1"/>
  <c r="L3026" i="7" s="1"/>
  <c r="L3027" i="7" s="1"/>
  <c r="L3028" i="7" s="1"/>
  <c r="L3029" i="7" s="1"/>
  <c r="L3030" i="7" s="1"/>
  <c r="L3031" i="7" s="1"/>
  <c r="L3032" i="7" s="1"/>
  <c r="L3033" i="7" s="1"/>
  <c r="L3034" i="7" s="1"/>
  <c r="L3035" i="7" s="1"/>
  <c r="L3036" i="7" s="1"/>
  <c r="L3037" i="7" s="1"/>
  <c r="L3038" i="7" s="1"/>
  <c r="L3039" i="7" s="1"/>
  <c r="L3040" i="7" s="1"/>
  <c r="L3041" i="7" s="1"/>
  <c r="L3042" i="7" s="1"/>
  <c r="L3043" i="7" s="1"/>
  <c r="L3044" i="7" s="1"/>
  <c r="L3045" i="7" s="1"/>
  <c r="L3046" i="7" s="1"/>
  <c r="L3047" i="7" s="1"/>
  <c r="L3048" i="7" s="1"/>
  <c r="L3049" i="7" s="1"/>
  <c r="L3050" i="7" s="1"/>
  <c r="L3051" i="7" s="1"/>
  <c r="L3052" i="7" s="1"/>
  <c r="L3053" i="7" s="1"/>
  <c r="L3054" i="7" s="1"/>
  <c r="L3055" i="7" s="1"/>
  <c r="L3056" i="7" s="1"/>
  <c r="L3057" i="7" s="1"/>
  <c r="L3058" i="7" s="1"/>
  <c r="L3059" i="7" s="1"/>
  <c r="L3060" i="7" s="1"/>
  <c r="L3061" i="7" s="1"/>
  <c r="L3062" i="7" s="1"/>
  <c r="L3063" i="7" s="1"/>
  <c r="L3064" i="7" s="1"/>
  <c r="L3065" i="7" s="1"/>
  <c r="L3066" i="7" s="1"/>
  <c r="L3067" i="7" s="1"/>
  <c r="L3068" i="7" s="1"/>
  <c r="L3069" i="7" s="1"/>
  <c r="L3070" i="7" s="1"/>
  <c r="L3071" i="7" s="1"/>
  <c r="L3072" i="7" s="1"/>
  <c r="L3073" i="7" s="1"/>
  <c r="L3074" i="7" s="1"/>
  <c r="L3075" i="7" s="1"/>
  <c r="L3076" i="7" s="1"/>
  <c r="L3077" i="7" s="1"/>
  <c r="L3078" i="7" s="1"/>
  <c r="L3079" i="7" s="1"/>
  <c r="L3080" i="7" s="1"/>
  <c r="L3081" i="7" s="1"/>
  <c r="L3082" i="7" s="1"/>
  <c r="L3083" i="7" s="1"/>
  <c r="L3084" i="7" s="1"/>
  <c r="L3085" i="7" s="1"/>
  <c r="L3086" i="7" s="1"/>
  <c r="L3087" i="7" s="1"/>
  <c r="L3088" i="7" s="1"/>
  <c r="L3089" i="7" s="1"/>
  <c r="L3090" i="7" s="1"/>
  <c r="L3091" i="7" s="1"/>
  <c r="L3092" i="7" s="1"/>
  <c r="L3093" i="7" s="1"/>
  <c r="L3094" i="7" s="1"/>
  <c r="L3095" i="7" s="1"/>
  <c r="L3096" i="7" s="1"/>
  <c r="L3097" i="7" s="1"/>
  <c r="L3098" i="7" s="1"/>
  <c r="L3099" i="7" s="1"/>
  <c r="L3100" i="7" s="1"/>
  <c r="L3101" i="7" s="1"/>
  <c r="L3102" i="7" s="1"/>
  <c r="L3103" i="7" s="1"/>
  <c r="L3104" i="7" s="1"/>
  <c r="L3105" i="7" s="1"/>
  <c r="L3106" i="7" s="1"/>
  <c r="L3107" i="7" s="1"/>
  <c r="L3108" i="7" s="1"/>
  <c r="L3109" i="7" s="1"/>
  <c r="L3110" i="7" s="1"/>
  <c r="L3111" i="7" s="1"/>
  <c r="L3112" i="7" s="1"/>
  <c r="L3113" i="7" s="1"/>
  <c r="L3114" i="7" s="1"/>
  <c r="L3115" i="7" s="1"/>
  <c r="L3116" i="7" s="1"/>
  <c r="L3117" i="7" s="1"/>
  <c r="L3118" i="7" s="1"/>
  <c r="L3119" i="7" s="1"/>
  <c r="L3120" i="7" s="1"/>
  <c r="L3121" i="7" s="1"/>
  <c r="L3122" i="7" s="1"/>
  <c r="L3123" i="7" s="1"/>
  <c r="L3124" i="7" s="1"/>
  <c r="L3125" i="7" s="1"/>
  <c r="L3126" i="7" s="1"/>
  <c r="L3127" i="7" s="1"/>
  <c r="L3128" i="7" s="1"/>
  <c r="L3129" i="7" s="1"/>
  <c r="L3130" i="7" s="1"/>
  <c r="L3131" i="7" s="1"/>
  <c r="L3132" i="7" s="1"/>
  <c r="L3133" i="7" s="1"/>
  <c r="L3134" i="7" s="1"/>
  <c r="L3135" i="7" s="1"/>
  <c r="L3136" i="7" s="1"/>
  <c r="L3137" i="7" s="1"/>
  <c r="L3138" i="7" s="1"/>
  <c r="L3139" i="7" s="1"/>
  <c r="L3140" i="7" s="1"/>
  <c r="L3141" i="7" s="1"/>
  <c r="L3142" i="7" s="1"/>
  <c r="L3143" i="7" s="1"/>
  <c r="L3144" i="7" s="1"/>
  <c r="L3145" i="7" s="1"/>
  <c r="L3146" i="7" s="1"/>
  <c r="L3147" i="7" s="1"/>
  <c r="L3148" i="7" s="1"/>
  <c r="L3149" i="7" s="1"/>
  <c r="L3150" i="7" s="1"/>
  <c r="L3151" i="7" s="1"/>
  <c r="L3152" i="7" s="1"/>
  <c r="L3153" i="7" s="1"/>
  <c r="L3154" i="7" s="1"/>
  <c r="L3155" i="7" s="1"/>
  <c r="L3156" i="7" s="1"/>
  <c r="L3157" i="7" s="1"/>
  <c r="L3158" i="7" s="1"/>
  <c r="L3159" i="7" s="1"/>
  <c r="L3160" i="7" s="1"/>
  <c r="L3161" i="7" s="1"/>
  <c r="L3162" i="7" s="1"/>
  <c r="L3163" i="7" s="1"/>
  <c r="L3164" i="7" s="1"/>
  <c r="L3165" i="7" s="1"/>
  <c r="L3166" i="7" s="1"/>
  <c r="L3167" i="7" s="1"/>
  <c r="L3168" i="7" s="1"/>
  <c r="L3169" i="7" s="1"/>
  <c r="L3170" i="7" s="1"/>
  <c r="L3171" i="7" s="1"/>
  <c r="L3172" i="7" s="1"/>
  <c r="L3173" i="7" s="1"/>
  <c r="L3174" i="7" s="1"/>
  <c r="L3175" i="7" s="1"/>
  <c r="L3176" i="7" s="1"/>
  <c r="L3177" i="7" s="1"/>
  <c r="L3178" i="7" s="1"/>
  <c r="L3179" i="7" s="1"/>
  <c r="L3180" i="7" s="1"/>
  <c r="L3181" i="7" s="1"/>
  <c r="L3182" i="7" s="1"/>
  <c r="L3183" i="7" s="1"/>
  <c r="L3184" i="7" s="1"/>
  <c r="L3185" i="7" s="1"/>
  <c r="L3186" i="7" s="1"/>
  <c r="L3187" i="7" s="1"/>
  <c r="L3188" i="7" s="1"/>
  <c r="L3189" i="7" s="1"/>
  <c r="L3190" i="7" s="1"/>
  <c r="L3191" i="7" s="1"/>
  <c r="L3192" i="7" s="1"/>
  <c r="L3193" i="7" s="1"/>
  <c r="L3194" i="7" s="1"/>
  <c r="L3195" i="7" s="1"/>
  <c r="L3196" i="7" s="1"/>
  <c r="L3197" i="7" s="1"/>
  <c r="L3198" i="7" s="1"/>
  <c r="L3199" i="7" s="1"/>
  <c r="L3200" i="7" s="1"/>
  <c r="L3201" i="7" s="1"/>
  <c r="L3202" i="7" s="1"/>
  <c r="L3203" i="7" s="1"/>
  <c r="L3204" i="7" s="1"/>
  <c r="L3205" i="7" s="1"/>
  <c r="L3206" i="7" s="1"/>
  <c r="L3207" i="7" s="1"/>
  <c r="L3208" i="7" s="1"/>
  <c r="L3209" i="7" s="1"/>
  <c r="L3210" i="7" s="1"/>
  <c r="L3211" i="7" s="1"/>
  <c r="L3212" i="7" s="1"/>
  <c r="L3213" i="7" s="1"/>
  <c r="L3214" i="7" s="1"/>
  <c r="L3215" i="7" s="1"/>
  <c r="L3216" i="7" s="1"/>
  <c r="L3217" i="7" s="1"/>
  <c r="L3218" i="7" s="1"/>
  <c r="L3219" i="7" s="1"/>
  <c r="L3220" i="7" s="1"/>
  <c r="L3221" i="7" s="1"/>
  <c r="L3222" i="7" s="1"/>
  <c r="L3223" i="7" s="1"/>
  <c r="L3224" i="7" s="1"/>
  <c r="L3225" i="7" s="1"/>
  <c r="L3226" i="7" s="1"/>
  <c r="L3227" i="7" s="1"/>
  <c r="L3228" i="7" s="1"/>
  <c r="L3229" i="7" s="1"/>
  <c r="L3230" i="7" s="1"/>
  <c r="L3231" i="7" s="1"/>
  <c r="L3232" i="7" s="1"/>
  <c r="L3233" i="7" s="1"/>
  <c r="L3234" i="7" s="1"/>
  <c r="L3235" i="7" s="1"/>
  <c r="L3236" i="7" s="1"/>
  <c r="L3237" i="7" s="1"/>
  <c r="L3238" i="7" s="1"/>
  <c r="L3239" i="7" s="1"/>
  <c r="L3240" i="7" s="1"/>
  <c r="L3241" i="7" s="1"/>
  <c r="L3242" i="7" s="1"/>
  <c r="L3243" i="7" s="1"/>
  <c r="L3244" i="7" s="1"/>
  <c r="L3245" i="7" s="1"/>
  <c r="L3246" i="7" s="1"/>
  <c r="L3247" i="7" s="1"/>
  <c r="L3248" i="7" s="1"/>
  <c r="L3249" i="7" s="1"/>
  <c r="L3250" i="7" s="1"/>
  <c r="L3251" i="7" s="1"/>
  <c r="L3252" i="7" s="1"/>
  <c r="L3253" i="7" s="1"/>
  <c r="L3254" i="7" s="1"/>
  <c r="L3255" i="7" s="1"/>
  <c r="L3256" i="7" s="1"/>
  <c r="L3257" i="7" s="1"/>
  <c r="L3258" i="7" s="1"/>
  <c r="L3259" i="7" s="1"/>
  <c r="L3260" i="7" s="1"/>
  <c r="L3261" i="7" s="1"/>
  <c r="L3262" i="7" s="1"/>
  <c r="L3263" i="7" s="1"/>
  <c r="L3264" i="7" s="1"/>
  <c r="L3265" i="7" s="1"/>
  <c r="L3266" i="7" s="1"/>
  <c r="L3267" i="7" s="1"/>
  <c r="L3268" i="7" s="1"/>
  <c r="L3269" i="7" s="1"/>
  <c r="L3270" i="7" s="1"/>
  <c r="L3271" i="7" s="1"/>
  <c r="L3272" i="7" s="1"/>
  <c r="L3273" i="7" s="1"/>
  <c r="L3274" i="7" s="1"/>
  <c r="L3275" i="7" s="1"/>
  <c r="L3276" i="7" s="1"/>
  <c r="L3277" i="7" s="1"/>
  <c r="L3278" i="7" s="1"/>
  <c r="L3279" i="7" s="1"/>
  <c r="L3280" i="7" s="1"/>
  <c r="L3281" i="7" s="1"/>
  <c r="L3282" i="7" s="1"/>
  <c r="L3283" i="7" s="1"/>
  <c r="L3284" i="7" s="1"/>
  <c r="L3285" i="7" s="1"/>
  <c r="L3286" i="7" s="1"/>
  <c r="L3287" i="7" s="1"/>
  <c r="L3288" i="7" s="1"/>
  <c r="L3289" i="7" s="1"/>
  <c r="L3290" i="7" s="1"/>
  <c r="L3291" i="7" s="1"/>
  <c r="L3292" i="7" s="1"/>
  <c r="L3293" i="7" s="1"/>
  <c r="L3294" i="7" s="1"/>
  <c r="L3295" i="7" s="1"/>
  <c r="L3296" i="7" s="1"/>
  <c r="L3297" i="7" s="1"/>
  <c r="L3298" i="7" s="1"/>
  <c r="L3299" i="7" s="1"/>
  <c r="L3300" i="7" s="1"/>
  <c r="L3301" i="7" s="1"/>
  <c r="L3302" i="7" s="1"/>
  <c r="L3303" i="7" s="1"/>
  <c r="L3304" i="7" s="1"/>
  <c r="L3305" i="7" s="1"/>
  <c r="L3306" i="7" s="1"/>
  <c r="L3307" i="7" s="1"/>
  <c r="L3308" i="7" s="1"/>
  <c r="L3309" i="7" s="1"/>
  <c r="L3310" i="7" s="1"/>
  <c r="L3311" i="7" s="1"/>
  <c r="L3312" i="7" s="1"/>
  <c r="L3313" i="7" s="1"/>
  <c r="L3314" i="7" s="1"/>
  <c r="L3315" i="7" s="1"/>
  <c r="L3316" i="7" s="1"/>
  <c r="L3317" i="7" s="1"/>
  <c r="L3318" i="7" s="1"/>
  <c r="L3319" i="7" s="1"/>
  <c r="L3320" i="7" s="1"/>
  <c r="L3321" i="7" s="1"/>
  <c r="L3322" i="7" s="1"/>
  <c r="L3323" i="7" s="1"/>
  <c r="L3324" i="7" s="1"/>
  <c r="L3325" i="7" s="1"/>
  <c r="L3326" i="7" s="1"/>
  <c r="L3327" i="7" s="1"/>
  <c r="L3328" i="7" s="1"/>
  <c r="L3329" i="7" s="1"/>
  <c r="L3330" i="7" s="1"/>
  <c r="L3331" i="7" s="1"/>
  <c r="L3332" i="7" s="1"/>
  <c r="L3333" i="7" s="1"/>
  <c r="L3334" i="7" s="1"/>
  <c r="L3335" i="7" s="1"/>
  <c r="L3336" i="7" s="1"/>
  <c r="L3337" i="7" s="1"/>
  <c r="L3338" i="7" s="1"/>
  <c r="L3339" i="7" s="1"/>
  <c r="L3340" i="7" s="1"/>
  <c r="L3341" i="7" s="1"/>
  <c r="L3342" i="7" s="1"/>
  <c r="L3343" i="7" s="1"/>
  <c r="L3344" i="7" s="1"/>
  <c r="L3345" i="7" s="1"/>
  <c r="L3346" i="7" s="1"/>
  <c r="L3347" i="7" s="1"/>
  <c r="L3348" i="7" s="1"/>
  <c r="L3349" i="7" s="1"/>
  <c r="L3350" i="7" s="1"/>
  <c r="L3351" i="7" s="1"/>
  <c r="L3352" i="7" s="1"/>
  <c r="L3353" i="7" s="1"/>
  <c r="L3354" i="7" s="1"/>
  <c r="L3355" i="7" s="1"/>
  <c r="L3356" i="7" s="1"/>
  <c r="L3357" i="7" s="1"/>
  <c r="L3358" i="7" s="1"/>
  <c r="L3359" i="7" s="1"/>
  <c r="L3360" i="7" s="1"/>
  <c r="L3361" i="7" s="1"/>
  <c r="L3362" i="7" s="1"/>
  <c r="L3363" i="7" s="1"/>
  <c r="L3364" i="7" s="1"/>
  <c r="L3365" i="7" s="1"/>
  <c r="L3366" i="7" s="1"/>
  <c r="L3367" i="7" s="1"/>
  <c r="L3368" i="7" s="1"/>
  <c r="L3369" i="7" s="1"/>
  <c r="L3370" i="7" s="1"/>
  <c r="L3371" i="7" s="1"/>
  <c r="L3372" i="7" s="1"/>
  <c r="L3373" i="7" s="1"/>
  <c r="L3374" i="7" s="1"/>
  <c r="L3375" i="7" s="1"/>
  <c r="L3376" i="7" s="1"/>
  <c r="L3377" i="7" s="1"/>
  <c r="L3378" i="7" s="1"/>
  <c r="L3379" i="7" s="1"/>
  <c r="L3380" i="7" s="1"/>
  <c r="L3381" i="7" s="1"/>
  <c r="L3382" i="7" s="1"/>
  <c r="L3383" i="7" s="1"/>
  <c r="L3384" i="7" s="1"/>
  <c r="L3385" i="7" s="1"/>
  <c r="L3386" i="7" s="1"/>
  <c r="L3387" i="7" s="1"/>
  <c r="L3388" i="7" s="1"/>
  <c r="L3389" i="7" s="1"/>
  <c r="L3390" i="7" s="1"/>
  <c r="L3391" i="7" s="1"/>
  <c r="L3392" i="7" s="1"/>
  <c r="L3393" i="7" s="1"/>
  <c r="L3394" i="7" s="1"/>
  <c r="L3395" i="7" s="1"/>
  <c r="L3396" i="7" s="1"/>
  <c r="L3397" i="7" s="1"/>
  <c r="L3398" i="7" s="1"/>
  <c r="L3399" i="7" s="1"/>
  <c r="L3400" i="7" s="1"/>
  <c r="L3401" i="7" s="1"/>
  <c r="L3402" i="7" s="1"/>
  <c r="L3403" i="7" s="1"/>
  <c r="L3404" i="7" s="1"/>
  <c r="L3405" i="7" s="1"/>
  <c r="L3406" i="7" s="1"/>
  <c r="L3407" i="7" s="1"/>
  <c r="L3408" i="7" s="1"/>
  <c r="L3409" i="7" s="1"/>
  <c r="L3410" i="7" s="1"/>
  <c r="L3411" i="7" s="1"/>
  <c r="L3412" i="7" s="1"/>
  <c r="L3413" i="7" s="1"/>
  <c r="L3414" i="7" s="1"/>
  <c r="L3415" i="7" s="1"/>
  <c r="L3416" i="7" s="1"/>
  <c r="L3417" i="7" s="1"/>
  <c r="L3418" i="7" s="1"/>
  <c r="L3419" i="7" s="1"/>
  <c r="L3420" i="7" s="1"/>
  <c r="L3421" i="7" s="1"/>
  <c r="L3422" i="7" s="1"/>
  <c r="L3423" i="7" s="1"/>
  <c r="L3424" i="7" s="1"/>
  <c r="L3425" i="7" s="1"/>
  <c r="L3426" i="7" s="1"/>
  <c r="L3427" i="7" s="1"/>
  <c r="L3428" i="7" s="1"/>
  <c r="L3429" i="7" s="1"/>
  <c r="L3430" i="7" s="1"/>
  <c r="L3431" i="7" s="1"/>
  <c r="L3432" i="7" s="1"/>
  <c r="L3433" i="7" s="1"/>
  <c r="L3434" i="7" s="1"/>
  <c r="L3435" i="7" s="1"/>
  <c r="L3436" i="7" s="1"/>
  <c r="L3437" i="7" s="1"/>
  <c r="L3438" i="7" s="1"/>
  <c r="L3439" i="7" s="1"/>
  <c r="L3440" i="7" s="1"/>
  <c r="L3441" i="7" s="1"/>
  <c r="L3442" i="7" s="1"/>
  <c r="L3443" i="7" s="1"/>
  <c r="L3444" i="7" s="1"/>
  <c r="L3445" i="7" s="1"/>
  <c r="L3446" i="7" s="1"/>
  <c r="L3447" i="7" s="1"/>
  <c r="L3448" i="7" s="1"/>
  <c r="L3449" i="7" s="1"/>
  <c r="L3450" i="7" s="1"/>
  <c r="L3451" i="7" s="1"/>
  <c r="L3452" i="7" s="1"/>
  <c r="L3453" i="7" s="1"/>
  <c r="L3454" i="7" s="1"/>
  <c r="L3455" i="7" s="1"/>
  <c r="L3456" i="7" s="1"/>
  <c r="L3457" i="7" s="1"/>
  <c r="L3458" i="7" s="1"/>
  <c r="L3459" i="7" s="1"/>
  <c r="L3460" i="7" s="1"/>
  <c r="L3461" i="7" s="1"/>
  <c r="L3462" i="7" s="1"/>
  <c r="L3463" i="7" s="1"/>
  <c r="L3464" i="7" s="1"/>
  <c r="L3465" i="7" s="1"/>
  <c r="L3466" i="7" s="1"/>
  <c r="L3467" i="7" s="1"/>
  <c r="L3468" i="7" s="1"/>
  <c r="L3469" i="7" s="1"/>
  <c r="L3470" i="7" s="1"/>
  <c r="L3471" i="7" s="1"/>
  <c r="L3472" i="7" s="1"/>
  <c r="L3473" i="7" s="1"/>
  <c r="L3474" i="7" s="1"/>
  <c r="L3475" i="7" s="1"/>
  <c r="L3476" i="7" s="1"/>
  <c r="L3477" i="7" s="1"/>
  <c r="L3478" i="7" s="1"/>
  <c r="L3479" i="7" s="1"/>
  <c r="L3480" i="7" s="1"/>
  <c r="L3481" i="7" s="1"/>
  <c r="L3482" i="7" s="1"/>
  <c r="L3483" i="7" s="1"/>
  <c r="L3484" i="7" s="1"/>
  <c r="L3485" i="7" s="1"/>
  <c r="L3486" i="7" s="1"/>
  <c r="L3487" i="7" s="1"/>
  <c r="L3488" i="7" s="1"/>
  <c r="L3489" i="7" s="1"/>
  <c r="L3490" i="7" s="1"/>
  <c r="L3491" i="7" s="1"/>
  <c r="L3492" i="7" s="1"/>
  <c r="L3493" i="7" s="1"/>
  <c r="L3494" i="7" s="1"/>
  <c r="L3495" i="7" s="1"/>
  <c r="L3496" i="7" s="1"/>
  <c r="L3497" i="7" s="1"/>
  <c r="L3498" i="7" s="1"/>
  <c r="L3499" i="7" s="1"/>
  <c r="L3500" i="7" s="1"/>
  <c r="L3501" i="7" s="1"/>
  <c r="L3502" i="7" s="1"/>
  <c r="L3503" i="7" s="1"/>
  <c r="L3504" i="7" s="1"/>
  <c r="L3505" i="7" s="1"/>
  <c r="L3506" i="7" s="1"/>
  <c r="L3507" i="7" s="1"/>
  <c r="L3508" i="7" s="1"/>
  <c r="L3509" i="7" s="1"/>
  <c r="L3510" i="7" s="1"/>
  <c r="L3511" i="7" s="1"/>
  <c r="L3512" i="7" s="1"/>
  <c r="L3513" i="7" s="1"/>
  <c r="L3514" i="7" s="1"/>
  <c r="L3515" i="7" s="1"/>
  <c r="L3516" i="7" s="1"/>
  <c r="L3517" i="7" s="1"/>
  <c r="L3518" i="7" s="1"/>
  <c r="L3519" i="7" s="1"/>
  <c r="L3520" i="7" s="1"/>
  <c r="L3521" i="7" s="1"/>
  <c r="L3522" i="7" s="1"/>
  <c r="L3523" i="7" s="1"/>
  <c r="L3524" i="7" s="1"/>
  <c r="L3525" i="7" s="1"/>
  <c r="L3526" i="7" s="1"/>
  <c r="L3527" i="7" s="1"/>
  <c r="L3528" i="7" s="1"/>
  <c r="L3529" i="7" s="1"/>
  <c r="L3530" i="7" s="1"/>
  <c r="L3531" i="7" s="1"/>
  <c r="L3532" i="7" s="1"/>
  <c r="L3533" i="7" s="1"/>
  <c r="L3534" i="7" s="1"/>
  <c r="L3535" i="7" s="1"/>
  <c r="L3536" i="7" s="1"/>
  <c r="L3537" i="7" s="1"/>
  <c r="L3538" i="7" s="1"/>
  <c r="L3539" i="7" s="1"/>
  <c r="L3540" i="7" s="1"/>
  <c r="L3541" i="7" s="1"/>
  <c r="L3542" i="7" s="1"/>
  <c r="L3543" i="7" s="1"/>
  <c r="L3544" i="7" s="1"/>
  <c r="L3545" i="7" s="1"/>
  <c r="L3546" i="7" s="1"/>
  <c r="L3547" i="7" s="1"/>
  <c r="L3548" i="7" s="1"/>
  <c r="L3549" i="7" s="1"/>
  <c r="L3550" i="7" s="1"/>
  <c r="L3551" i="7" s="1"/>
  <c r="L3552" i="7" s="1"/>
  <c r="L3553" i="7" s="1"/>
  <c r="L3554" i="7" s="1"/>
  <c r="L3555" i="7" s="1"/>
  <c r="L3556" i="7" s="1"/>
  <c r="L3557" i="7" s="1"/>
  <c r="L3558" i="7" s="1"/>
  <c r="L3559" i="7" s="1"/>
  <c r="L3560" i="7" s="1"/>
  <c r="L3561" i="7" s="1"/>
  <c r="L3562" i="7" s="1"/>
  <c r="L3563" i="7" s="1"/>
  <c r="L3564" i="7" s="1"/>
  <c r="L3565" i="7" s="1"/>
  <c r="L3566" i="7" s="1"/>
  <c r="L3567" i="7" s="1"/>
  <c r="L3568" i="7" s="1"/>
  <c r="L3569" i="7" s="1"/>
  <c r="L3570" i="7" s="1"/>
  <c r="L3571" i="7" s="1"/>
  <c r="L3572" i="7" s="1"/>
  <c r="L3573" i="7" s="1"/>
  <c r="L3574" i="7" s="1"/>
  <c r="L3575" i="7" s="1"/>
  <c r="L3576" i="7" s="1"/>
  <c r="L3577" i="7" s="1"/>
  <c r="L3578" i="7" s="1"/>
  <c r="L3579" i="7" s="1"/>
  <c r="L3580" i="7" s="1"/>
  <c r="L3581" i="7" s="1"/>
  <c r="L3582" i="7" s="1"/>
  <c r="L3583" i="7" s="1"/>
  <c r="L3584" i="7" s="1"/>
  <c r="L3585" i="7" s="1"/>
  <c r="L3586" i="7" s="1"/>
  <c r="L3587" i="7" s="1"/>
  <c r="L3588" i="7" s="1"/>
  <c r="L3589" i="7" s="1"/>
  <c r="L3590" i="7" s="1"/>
  <c r="L3591" i="7" s="1"/>
  <c r="L3592" i="7" s="1"/>
  <c r="L3593" i="7" s="1"/>
  <c r="L3594" i="7" s="1"/>
  <c r="L3595" i="7" s="1"/>
  <c r="L3596" i="7" s="1"/>
  <c r="L3597" i="7" s="1"/>
  <c r="L3598" i="7" s="1"/>
  <c r="L3599" i="7" s="1"/>
  <c r="L3600" i="7" s="1"/>
  <c r="L3601" i="7" s="1"/>
  <c r="L3602" i="7" s="1"/>
  <c r="L3603" i="7" s="1"/>
  <c r="L3604" i="7" s="1"/>
  <c r="L3605" i="7" s="1"/>
  <c r="L3606" i="7" s="1"/>
  <c r="L3607" i="7" s="1"/>
  <c r="L3608" i="7" s="1"/>
  <c r="L3609" i="7" s="1"/>
  <c r="L3610" i="7" s="1"/>
  <c r="L3611" i="7" s="1"/>
  <c r="L3612" i="7" s="1"/>
  <c r="L3613" i="7" s="1"/>
  <c r="L3614" i="7" s="1"/>
  <c r="L3615" i="7" s="1"/>
  <c r="L3616" i="7" s="1"/>
  <c r="L3617" i="7" s="1"/>
  <c r="L3618" i="7" s="1"/>
  <c r="L3619" i="7" s="1"/>
  <c r="L3620" i="7" s="1"/>
  <c r="L3621" i="7" s="1"/>
  <c r="L3622" i="7" s="1"/>
  <c r="L3623" i="7" s="1"/>
  <c r="L3624" i="7" s="1"/>
  <c r="L3625" i="7" s="1"/>
  <c r="L3626" i="7" s="1"/>
  <c r="L3627" i="7" s="1"/>
  <c r="L3628" i="7" s="1"/>
  <c r="L3629" i="7" s="1"/>
  <c r="L3630" i="7" s="1"/>
  <c r="L3631" i="7" s="1"/>
  <c r="L3632" i="7" s="1"/>
  <c r="L3633" i="7" s="1"/>
  <c r="L3634" i="7" s="1"/>
  <c r="L3635" i="7" s="1"/>
  <c r="L3636" i="7" s="1"/>
  <c r="L3637" i="7" s="1"/>
  <c r="L3638" i="7" s="1"/>
  <c r="L3639" i="7" s="1"/>
  <c r="L3640" i="7" s="1"/>
  <c r="L3641" i="7" s="1"/>
  <c r="L3642" i="7" s="1"/>
  <c r="L3643" i="7" s="1"/>
  <c r="L3644" i="7" s="1"/>
  <c r="L3645" i="7" s="1"/>
  <c r="L3646" i="7" s="1"/>
  <c r="L3647" i="7" s="1"/>
  <c r="L3648" i="7" s="1"/>
  <c r="L3649" i="7" s="1"/>
  <c r="L3650" i="7" s="1"/>
  <c r="L3651" i="7" s="1"/>
  <c r="L3652" i="7" s="1"/>
  <c r="L3653" i="7" s="1"/>
  <c r="L3654" i="7" s="1"/>
  <c r="L3655" i="7" s="1"/>
  <c r="L3656" i="7" s="1"/>
  <c r="L3657" i="7" s="1"/>
  <c r="L3658" i="7" s="1"/>
  <c r="L3659" i="7" s="1"/>
  <c r="L3660" i="7" s="1"/>
  <c r="L3661" i="7" s="1"/>
  <c r="L3662" i="7" s="1"/>
  <c r="L3663" i="7" s="1"/>
  <c r="L3664" i="7" s="1"/>
  <c r="L3665" i="7" s="1"/>
  <c r="L3666" i="7" s="1"/>
  <c r="L3667" i="7" s="1"/>
  <c r="L3668" i="7" s="1"/>
  <c r="L3669" i="7" s="1"/>
  <c r="L3670" i="7" s="1"/>
  <c r="L3671" i="7" s="1"/>
  <c r="L3672" i="7" s="1"/>
  <c r="L3673" i="7" s="1"/>
  <c r="L3674" i="7" s="1"/>
  <c r="L3675" i="7" s="1"/>
  <c r="L3676" i="7" s="1"/>
  <c r="L3677" i="7" s="1"/>
  <c r="L3678" i="7" s="1"/>
  <c r="L3679" i="7" s="1"/>
  <c r="L3680" i="7" s="1"/>
  <c r="L3681" i="7" s="1"/>
  <c r="L3682" i="7" s="1"/>
  <c r="L3683" i="7" s="1"/>
  <c r="L3684" i="7" s="1"/>
  <c r="L3685" i="7" s="1"/>
  <c r="L3686" i="7" s="1"/>
  <c r="L3687" i="7" s="1"/>
  <c r="L3688" i="7" s="1"/>
  <c r="L3689" i="7" s="1"/>
  <c r="L3690" i="7" s="1"/>
  <c r="L3691" i="7" s="1"/>
  <c r="L3692" i="7" s="1"/>
  <c r="L3693" i="7" s="1"/>
  <c r="L3694" i="7" s="1"/>
  <c r="L3695" i="7" s="1"/>
  <c r="L3696" i="7" s="1"/>
  <c r="L3697" i="7" s="1"/>
  <c r="L3698" i="7" s="1"/>
  <c r="L3699" i="7" s="1"/>
  <c r="L3700" i="7" s="1"/>
  <c r="L3701" i="7" s="1"/>
  <c r="L3702" i="7" s="1"/>
  <c r="L3703" i="7" s="1"/>
  <c r="L3704" i="7" s="1"/>
  <c r="L3705" i="7" s="1"/>
  <c r="L3706" i="7" s="1"/>
  <c r="L3707" i="7" s="1"/>
  <c r="L3708" i="7" s="1"/>
  <c r="L3709" i="7" s="1"/>
  <c r="L3710" i="7" s="1"/>
  <c r="L3711" i="7" s="1"/>
  <c r="L3712" i="7" s="1"/>
  <c r="L3713" i="7" s="1"/>
  <c r="L3714" i="7" s="1"/>
  <c r="L3715" i="7" s="1"/>
  <c r="L3716" i="7" s="1"/>
  <c r="L3717" i="7" s="1"/>
  <c r="L3718" i="7" s="1"/>
  <c r="L3719" i="7" s="1"/>
  <c r="L3720" i="7" s="1"/>
  <c r="L3721" i="7" s="1"/>
  <c r="L3722" i="7" s="1"/>
  <c r="L3723" i="7" s="1"/>
  <c r="L3724" i="7" s="1"/>
  <c r="L3725" i="7" s="1"/>
  <c r="L3726" i="7" s="1"/>
  <c r="L3727" i="7" s="1"/>
  <c r="L3728" i="7" s="1"/>
  <c r="L3729" i="7" s="1"/>
  <c r="L3730" i="7" s="1"/>
  <c r="L3731" i="7" s="1"/>
  <c r="L3732" i="7" s="1"/>
  <c r="L3733" i="7" s="1"/>
  <c r="L3734" i="7" s="1"/>
  <c r="L3735" i="7" s="1"/>
  <c r="L3736" i="7" s="1"/>
  <c r="L3737" i="7" s="1"/>
  <c r="L3738" i="7" s="1"/>
  <c r="L3739" i="7" s="1"/>
  <c r="L3740" i="7" s="1"/>
  <c r="L3741" i="7" s="1"/>
  <c r="L3742" i="7" s="1"/>
  <c r="L3743" i="7" s="1"/>
  <c r="L3744" i="7" s="1"/>
  <c r="L3745" i="7" s="1"/>
  <c r="L3746" i="7" s="1"/>
  <c r="L3747" i="7" s="1"/>
  <c r="L3748" i="7" s="1"/>
  <c r="L3749" i="7" s="1"/>
  <c r="L3750" i="7" s="1"/>
  <c r="L3751" i="7" s="1"/>
  <c r="L3752" i="7" s="1"/>
  <c r="L3753" i="7" s="1"/>
  <c r="L3754" i="7" s="1"/>
  <c r="L3755" i="7" s="1"/>
  <c r="L3756" i="7" s="1"/>
  <c r="L3757" i="7" s="1"/>
  <c r="L3758" i="7" s="1"/>
  <c r="L3759" i="7" s="1"/>
  <c r="L3760" i="7" s="1"/>
  <c r="L3761" i="7" s="1"/>
  <c r="L3762" i="7" s="1"/>
  <c r="L3763" i="7" s="1"/>
  <c r="L3764" i="7" s="1"/>
  <c r="L3765" i="7" s="1"/>
  <c r="L3766" i="7" s="1"/>
  <c r="L3767" i="7" s="1"/>
  <c r="L3768" i="7" s="1"/>
  <c r="L3769" i="7" s="1"/>
  <c r="L3770" i="7" s="1"/>
  <c r="L3771" i="7" s="1"/>
  <c r="L3772" i="7" s="1"/>
  <c r="L3773" i="7" s="1"/>
  <c r="L3774" i="7" s="1"/>
  <c r="L3775" i="7" s="1"/>
  <c r="L3776" i="7" s="1"/>
  <c r="L3777" i="7" s="1"/>
  <c r="L3778" i="7" s="1"/>
  <c r="L3779" i="7" s="1"/>
  <c r="L3780" i="7" s="1"/>
  <c r="L3781" i="7" s="1"/>
  <c r="L3782" i="7" s="1"/>
  <c r="L3783" i="7" s="1"/>
  <c r="L3784" i="7" s="1"/>
  <c r="L3785" i="7" s="1"/>
  <c r="L3786" i="7" s="1"/>
  <c r="L3787" i="7" s="1"/>
  <c r="L3788" i="7" s="1"/>
  <c r="L3789" i="7" s="1"/>
  <c r="L3790" i="7" s="1"/>
  <c r="L3791" i="7" s="1"/>
  <c r="L3792" i="7" s="1"/>
  <c r="L3793" i="7" s="1"/>
  <c r="L3794" i="7" s="1"/>
  <c r="L3795" i="7" s="1"/>
  <c r="L3796" i="7" s="1"/>
  <c r="L3797" i="7" s="1"/>
  <c r="L3798" i="7" s="1"/>
  <c r="L3799" i="7" s="1"/>
  <c r="L3800" i="7" s="1"/>
  <c r="L3801" i="7" s="1"/>
  <c r="L3802" i="7" s="1"/>
  <c r="L3803" i="7" s="1"/>
  <c r="L3804" i="7" s="1"/>
  <c r="L3805" i="7" s="1"/>
  <c r="L3806" i="7" s="1"/>
  <c r="L3807" i="7" s="1"/>
  <c r="L3808" i="7" s="1"/>
  <c r="L3809" i="7" s="1"/>
  <c r="L3810" i="7" s="1"/>
  <c r="L3811" i="7" s="1"/>
  <c r="L3812" i="7" s="1"/>
  <c r="L3813" i="7" s="1"/>
  <c r="L3814" i="7" s="1"/>
  <c r="L3815" i="7" s="1"/>
  <c r="L3816" i="7" s="1"/>
  <c r="L3817" i="7" s="1"/>
  <c r="L3818" i="7" s="1"/>
  <c r="L3819" i="7" s="1"/>
  <c r="L3820" i="7" s="1"/>
  <c r="L3821" i="7" s="1"/>
  <c r="L3822" i="7" s="1"/>
  <c r="L3823" i="7" s="1"/>
  <c r="L3824" i="7" s="1"/>
  <c r="L3825" i="7" s="1"/>
  <c r="L3826" i="7" s="1"/>
  <c r="L3827" i="7" s="1"/>
  <c r="L3828" i="7" s="1"/>
  <c r="L3829" i="7" s="1"/>
  <c r="L3830" i="7" s="1"/>
  <c r="L3831" i="7" s="1"/>
  <c r="L3832" i="7" s="1"/>
  <c r="L3833" i="7" s="1"/>
  <c r="L3834" i="7" s="1"/>
  <c r="L3835" i="7" s="1"/>
  <c r="L3836" i="7" s="1"/>
  <c r="L3837" i="7" s="1"/>
  <c r="L3838" i="7" s="1"/>
  <c r="L3839" i="7" s="1"/>
  <c r="L3840" i="7" s="1"/>
  <c r="L3841" i="7" s="1"/>
  <c r="L3842" i="7" s="1"/>
  <c r="L3843" i="7" s="1"/>
  <c r="L3844" i="7" s="1"/>
  <c r="L3845" i="7" s="1"/>
  <c r="L3846" i="7" s="1"/>
  <c r="L3847" i="7" s="1"/>
  <c r="L3848" i="7" s="1"/>
  <c r="L3849" i="7" s="1"/>
  <c r="L3850" i="7" s="1"/>
  <c r="L3851" i="7" s="1"/>
  <c r="L3852" i="7" s="1"/>
  <c r="L3853" i="7" s="1"/>
  <c r="L3854" i="7" s="1"/>
  <c r="L3855" i="7" s="1"/>
  <c r="L3856" i="7" s="1"/>
  <c r="L3857" i="7" s="1"/>
  <c r="L3858" i="7" s="1"/>
  <c r="L3859" i="7" s="1"/>
  <c r="L3860" i="7" s="1"/>
  <c r="L3861" i="7" s="1"/>
  <c r="L3862" i="7" s="1"/>
  <c r="L3863" i="7" s="1"/>
  <c r="L3864" i="7" s="1"/>
  <c r="L3865" i="7" s="1"/>
  <c r="L3866" i="7" s="1"/>
  <c r="L3867" i="7" s="1"/>
  <c r="L3868" i="7" s="1"/>
  <c r="L3869" i="7" s="1"/>
  <c r="L3870" i="7" s="1"/>
  <c r="L3871" i="7" s="1"/>
  <c r="L3872" i="7" s="1"/>
  <c r="L3873" i="7" s="1"/>
  <c r="L3874" i="7" s="1"/>
  <c r="L3875" i="7" s="1"/>
  <c r="L3876" i="7" s="1"/>
  <c r="L3877" i="7" s="1"/>
  <c r="L3878" i="7" s="1"/>
  <c r="L3879" i="7" s="1"/>
  <c r="L3880" i="7" s="1"/>
  <c r="L3881" i="7" s="1"/>
  <c r="L3882" i="7" s="1"/>
  <c r="L3883" i="7" s="1"/>
  <c r="L3884" i="7" s="1"/>
  <c r="L3885" i="7" s="1"/>
  <c r="L3886" i="7" s="1"/>
  <c r="L3887" i="7" s="1"/>
  <c r="L3888" i="7" s="1"/>
  <c r="L3889" i="7" s="1"/>
  <c r="L3890" i="7" s="1"/>
  <c r="L3891" i="7" s="1"/>
  <c r="L3892" i="7" s="1"/>
  <c r="L3893" i="7" s="1"/>
  <c r="L3894" i="7" s="1"/>
  <c r="L3895" i="7" s="1"/>
  <c r="L3896" i="7" s="1"/>
  <c r="L3897" i="7" s="1"/>
  <c r="L3898" i="7" s="1"/>
  <c r="L3899" i="7" s="1"/>
  <c r="L3900" i="7" s="1"/>
  <c r="L3901" i="7" s="1"/>
  <c r="L3902" i="7" s="1"/>
  <c r="L3903" i="7" s="1"/>
  <c r="L3904" i="7" s="1"/>
  <c r="L3905" i="7" s="1"/>
  <c r="L3906" i="7" s="1"/>
  <c r="L3907" i="7" s="1"/>
  <c r="L3908" i="7" s="1"/>
  <c r="L3909" i="7" s="1"/>
  <c r="L3910" i="7" s="1"/>
  <c r="L3911" i="7" s="1"/>
  <c r="L3912" i="7" s="1"/>
  <c r="L3913" i="7" s="1"/>
  <c r="L3914" i="7" s="1"/>
  <c r="L3915" i="7" s="1"/>
  <c r="L3916" i="7" s="1"/>
  <c r="L3917" i="7" s="1"/>
  <c r="L3918" i="7" s="1"/>
  <c r="L3919" i="7" s="1"/>
  <c r="L3920" i="7" s="1"/>
  <c r="L3921" i="7" s="1"/>
  <c r="L3922" i="7" s="1"/>
  <c r="L3923" i="7" s="1"/>
  <c r="L3924" i="7" s="1"/>
  <c r="L3925" i="7" s="1"/>
  <c r="L3926" i="7" s="1"/>
  <c r="L3927" i="7" s="1"/>
  <c r="L3928" i="7" s="1"/>
  <c r="L3929" i="7" s="1"/>
  <c r="L3930" i="7" s="1"/>
  <c r="L3931" i="7" s="1"/>
  <c r="L3932" i="7" s="1"/>
  <c r="L3933" i="7" s="1"/>
  <c r="L3934" i="7" s="1"/>
  <c r="L3935" i="7" s="1"/>
  <c r="L3936" i="7" s="1"/>
  <c r="L3937" i="7" s="1"/>
  <c r="L3938" i="7" s="1"/>
  <c r="L3939" i="7" s="1"/>
  <c r="L3940" i="7" s="1"/>
  <c r="L3941" i="7" s="1"/>
  <c r="L3942" i="7" s="1"/>
  <c r="L3943" i="7" s="1"/>
  <c r="L3944" i="7" s="1"/>
  <c r="L3945" i="7" s="1"/>
  <c r="L3946" i="7" s="1"/>
  <c r="L3947" i="7" s="1"/>
  <c r="L3948" i="7" s="1"/>
  <c r="L3949" i="7" s="1"/>
  <c r="L3950" i="7" s="1"/>
  <c r="L3951" i="7" s="1"/>
  <c r="L3952" i="7" s="1"/>
  <c r="L3953" i="7" s="1"/>
  <c r="L3954" i="7" s="1"/>
  <c r="L3955" i="7" s="1"/>
  <c r="L3956" i="7" s="1"/>
  <c r="L3957" i="7" s="1"/>
  <c r="L3958" i="7" s="1"/>
  <c r="L3959" i="7" s="1"/>
  <c r="L3960" i="7" s="1"/>
  <c r="L3961" i="7" s="1"/>
  <c r="L3962" i="7" s="1"/>
  <c r="L3963" i="7" s="1"/>
  <c r="L3964" i="7" s="1"/>
  <c r="L3965" i="7" s="1"/>
  <c r="L3966" i="7" s="1"/>
  <c r="L3967" i="7" s="1"/>
  <c r="L3968" i="7" s="1"/>
  <c r="L3969" i="7" s="1"/>
  <c r="L3970" i="7" s="1"/>
  <c r="L3971" i="7" s="1"/>
  <c r="L3972" i="7" s="1"/>
  <c r="L3973" i="7" s="1"/>
  <c r="L3974" i="7" s="1"/>
  <c r="L3975" i="7" s="1"/>
  <c r="L3976" i="7" s="1"/>
  <c r="L3977" i="7" s="1"/>
  <c r="L3978" i="7" s="1"/>
  <c r="L3979" i="7" s="1"/>
  <c r="L3980" i="7" s="1"/>
  <c r="L3981" i="7" s="1"/>
  <c r="L3982" i="7" s="1"/>
  <c r="L3983" i="7" s="1"/>
  <c r="L3984" i="7" s="1"/>
  <c r="L3985" i="7" s="1"/>
  <c r="L3986" i="7" s="1"/>
  <c r="L3987" i="7" s="1"/>
  <c r="L3988" i="7" s="1"/>
  <c r="L3989" i="7" s="1"/>
  <c r="L3990" i="7" s="1"/>
  <c r="L3991" i="7" s="1"/>
  <c r="L3992" i="7" s="1"/>
  <c r="L3993" i="7" s="1"/>
  <c r="L3994" i="7" s="1"/>
  <c r="L3995" i="7" s="1"/>
  <c r="L3996" i="7" s="1"/>
  <c r="L3997" i="7" s="1"/>
  <c r="L3998" i="7" s="1"/>
  <c r="L3999" i="7" s="1"/>
  <c r="L4000" i="7" s="1"/>
  <c r="L4001" i="7" s="1"/>
  <c r="L4002" i="7" s="1"/>
  <c r="L4003" i="7" s="1"/>
  <c r="L4004" i="7" s="1"/>
  <c r="L4005" i="7" s="1"/>
  <c r="L4006" i="7" s="1"/>
  <c r="L4007" i="7" s="1"/>
  <c r="L4008" i="7" s="1"/>
  <c r="L4009" i="7" s="1"/>
  <c r="L4010" i="7" s="1"/>
  <c r="L4011" i="7" s="1"/>
  <c r="L4012" i="7" s="1"/>
  <c r="L4013" i="7" s="1"/>
  <c r="L4014" i="7" s="1"/>
  <c r="L4015" i="7" s="1"/>
  <c r="L4016" i="7" s="1"/>
  <c r="L4017" i="7" s="1"/>
  <c r="L4018" i="7" s="1"/>
  <c r="L4019" i="7" s="1"/>
  <c r="L4020" i="7" s="1"/>
  <c r="L4021" i="7" s="1"/>
  <c r="L4022" i="7" s="1"/>
  <c r="L4023" i="7" s="1"/>
  <c r="L4024" i="7" s="1"/>
  <c r="L4025" i="7" s="1"/>
  <c r="L4026" i="7" s="1"/>
  <c r="L4027" i="7" s="1"/>
  <c r="L4028" i="7" s="1"/>
  <c r="L4029" i="7" s="1"/>
  <c r="L4030" i="7" s="1"/>
  <c r="L4031" i="7" s="1"/>
  <c r="L4032" i="7" s="1"/>
  <c r="L4033" i="7" s="1"/>
  <c r="L4034" i="7" s="1"/>
  <c r="L4035" i="7" s="1"/>
  <c r="L4036" i="7" s="1"/>
  <c r="L4037" i="7" s="1"/>
  <c r="L4038" i="7" s="1"/>
  <c r="L4039" i="7" s="1"/>
  <c r="L4040" i="7" s="1"/>
  <c r="L4041" i="7" s="1"/>
  <c r="L4042" i="7" s="1"/>
  <c r="L4043" i="7" s="1"/>
  <c r="L4044" i="7" s="1"/>
  <c r="L4045" i="7" s="1"/>
  <c r="L4046" i="7" s="1"/>
  <c r="L4047" i="7" s="1"/>
  <c r="L4048" i="7" s="1"/>
  <c r="L4049" i="7" s="1"/>
  <c r="L4050" i="7" s="1"/>
  <c r="L4051" i="7" s="1"/>
  <c r="L4052" i="7" s="1"/>
  <c r="L4053" i="7" s="1"/>
  <c r="L4054" i="7" s="1"/>
  <c r="L4055" i="7" s="1"/>
  <c r="L4056" i="7" s="1"/>
  <c r="L4057" i="7" s="1"/>
  <c r="L4058" i="7" s="1"/>
  <c r="L4059" i="7" s="1"/>
  <c r="L4060" i="7" s="1"/>
  <c r="L4061" i="7" s="1"/>
  <c r="L4062" i="7" s="1"/>
  <c r="L4063" i="7" s="1"/>
  <c r="L4064" i="7" s="1"/>
  <c r="L4065" i="7" s="1"/>
  <c r="L4066" i="7" s="1"/>
  <c r="L4067" i="7" s="1"/>
  <c r="L4068" i="7" s="1"/>
  <c r="L4069" i="7" s="1"/>
  <c r="L4070" i="7" s="1"/>
  <c r="L4071" i="7" s="1"/>
  <c r="L4072" i="7" s="1"/>
  <c r="L4073" i="7" s="1"/>
  <c r="L4074" i="7" s="1"/>
  <c r="L4075" i="7" s="1"/>
  <c r="L4076" i="7" s="1"/>
  <c r="L4077" i="7" s="1"/>
  <c r="L4078" i="7" s="1"/>
  <c r="L4079" i="7" s="1"/>
  <c r="L4080" i="7" s="1"/>
  <c r="L4081" i="7" s="1"/>
  <c r="L4082" i="7" s="1"/>
  <c r="L4083" i="7" s="1"/>
  <c r="L4084" i="7" s="1"/>
  <c r="L4085" i="7" s="1"/>
  <c r="L4086" i="7" s="1"/>
  <c r="L4087" i="7" s="1"/>
  <c r="L4088" i="7" s="1"/>
  <c r="L4089" i="7" s="1"/>
  <c r="L4090" i="7" s="1"/>
  <c r="L4091" i="7" s="1"/>
  <c r="L4092" i="7" s="1"/>
  <c r="L4093" i="7" s="1"/>
  <c r="L4094" i="7" s="1"/>
  <c r="L4095" i="7" s="1"/>
  <c r="L4096" i="7" s="1"/>
  <c r="L4097" i="7" s="1"/>
  <c r="L4098" i="7" s="1"/>
  <c r="L4099" i="7" s="1"/>
  <c r="L4100" i="7" s="1"/>
  <c r="L4101" i="7" s="1"/>
  <c r="L4102" i="7" s="1"/>
  <c r="L4103" i="7" s="1"/>
  <c r="L4104" i="7" s="1"/>
  <c r="L4105" i="7" s="1"/>
  <c r="L4106" i="7" s="1"/>
  <c r="L4107" i="7" s="1"/>
  <c r="L4108" i="7" s="1"/>
  <c r="L4109" i="7" s="1"/>
  <c r="L4110" i="7" s="1"/>
  <c r="L4111" i="7" s="1"/>
  <c r="L4112" i="7" s="1"/>
  <c r="L4113" i="7" s="1"/>
  <c r="L4114" i="7" s="1"/>
  <c r="L4115" i="7" s="1"/>
  <c r="L4116" i="7" s="1"/>
  <c r="L4117" i="7" s="1"/>
  <c r="L4118" i="7" s="1"/>
  <c r="L4119" i="7" s="1"/>
  <c r="L4120" i="7" s="1"/>
  <c r="L4121" i="7" s="1"/>
  <c r="L4122" i="7" s="1"/>
  <c r="L4123" i="7" s="1"/>
  <c r="L4124" i="7" s="1"/>
  <c r="L4125" i="7" s="1"/>
  <c r="L4126" i="7" s="1"/>
  <c r="L4127" i="7" s="1"/>
  <c r="L4128" i="7" s="1"/>
  <c r="L4129" i="7" s="1"/>
  <c r="L4130" i="7" s="1"/>
  <c r="L4131" i="7" s="1"/>
  <c r="L4132" i="7" s="1"/>
  <c r="L4133" i="7" s="1"/>
  <c r="L4134" i="7" s="1"/>
  <c r="L4135" i="7" s="1"/>
  <c r="L4136" i="7" s="1"/>
  <c r="L4137" i="7" s="1"/>
  <c r="L4138" i="7" s="1"/>
  <c r="L4139" i="7" s="1"/>
  <c r="L4140" i="7" s="1"/>
  <c r="L4141" i="7" s="1"/>
  <c r="L4142" i="7" s="1"/>
  <c r="L4143" i="7" s="1"/>
  <c r="L4144" i="7" s="1"/>
  <c r="L4145" i="7" s="1"/>
  <c r="L4146" i="7" s="1"/>
  <c r="L4147" i="7" s="1"/>
  <c r="L4148" i="7" s="1"/>
  <c r="L4149" i="7" s="1"/>
  <c r="L4150" i="7" s="1"/>
  <c r="L4151" i="7" s="1"/>
  <c r="L4152" i="7" s="1"/>
  <c r="L4153" i="7" s="1"/>
  <c r="L4154" i="7" s="1"/>
  <c r="L4155" i="7" s="1"/>
  <c r="L4156" i="7" s="1"/>
  <c r="L4157" i="7" s="1"/>
  <c r="L4158" i="7" s="1"/>
  <c r="L4159" i="7" s="1"/>
  <c r="L4160" i="7" s="1"/>
  <c r="L4161" i="7" s="1"/>
  <c r="L4162" i="7" s="1"/>
  <c r="L4163" i="7" s="1"/>
  <c r="L4164" i="7" s="1"/>
  <c r="L4165" i="7" s="1"/>
  <c r="L4166" i="7" s="1"/>
  <c r="L4167" i="7" s="1"/>
  <c r="L4168" i="7" s="1"/>
  <c r="L4169" i="7" s="1"/>
  <c r="L4170" i="7" s="1"/>
  <c r="L4171" i="7" s="1"/>
  <c r="L4172" i="7" s="1"/>
  <c r="L4173" i="7" s="1"/>
  <c r="L4174" i="7" s="1"/>
  <c r="L4175" i="7" s="1"/>
  <c r="L4176" i="7" s="1"/>
  <c r="L4177" i="7" s="1"/>
  <c r="L4178" i="7" s="1"/>
  <c r="L4179" i="7" s="1"/>
  <c r="L4180" i="7" s="1"/>
  <c r="L4181" i="7" s="1"/>
  <c r="L4182" i="7" s="1"/>
  <c r="L4183" i="7" s="1"/>
  <c r="L4184" i="7" s="1"/>
  <c r="L4185" i="7" s="1"/>
  <c r="L4186" i="7" s="1"/>
  <c r="L4187" i="7" s="1"/>
  <c r="L4188" i="7" s="1"/>
  <c r="L4189" i="7" s="1"/>
  <c r="L4190" i="7" s="1"/>
  <c r="L4191" i="7" s="1"/>
  <c r="L4192" i="7" s="1"/>
  <c r="L4193" i="7" s="1"/>
  <c r="L4194" i="7" s="1"/>
  <c r="L4195" i="7" s="1"/>
  <c r="L4196" i="7" s="1"/>
  <c r="L4197" i="7" s="1"/>
  <c r="L4198" i="7" s="1"/>
  <c r="L4199" i="7" s="1"/>
  <c r="L4200" i="7" s="1"/>
  <c r="L4201" i="7" s="1"/>
  <c r="L4202" i="7" s="1"/>
  <c r="L4203" i="7" s="1"/>
  <c r="L4204" i="7" s="1"/>
  <c r="L4205" i="7" s="1"/>
  <c r="L4206" i="7" s="1"/>
  <c r="L4207" i="7" s="1"/>
  <c r="L4208" i="7" s="1"/>
  <c r="L4209" i="7" s="1"/>
  <c r="L4210" i="7" s="1"/>
  <c r="L4211" i="7" s="1"/>
  <c r="L4212" i="7" s="1"/>
  <c r="L4213" i="7" s="1"/>
  <c r="L4214" i="7" s="1"/>
  <c r="L4215" i="7" s="1"/>
  <c r="L4216" i="7" s="1"/>
  <c r="L4217" i="7" s="1"/>
  <c r="L4218" i="7" s="1"/>
  <c r="L4219" i="7" s="1"/>
  <c r="L4220" i="7" s="1"/>
  <c r="L4221" i="7" s="1"/>
  <c r="L4222" i="7" s="1"/>
  <c r="L4223" i="7" s="1"/>
  <c r="L4224" i="7" s="1"/>
  <c r="L4225" i="7" s="1"/>
  <c r="L4226" i="7" s="1"/>
  <c r="L4227" i="7" s="1"/>
  <c r="L4228" i="7" s="1"/>
  <c r="L4229" i="7" s="1"/>
  <c r="L4230" i="7" s="1"/>
  <c r="L4231" i="7" s="1"/>
  <c r="L4232" i="7" s="1"/>
  <c r="L4233" i="7" s="1"/>
  <c r="L4234" i="7" s="1"/>
  <c r="L4235" i="7" s="1"/>
  <c r="L4236" i="7" s="1"/>
  <c r="L4237" i="7" s="1"/>
  <c r="L4238" i="7" s="1"/>
  <c r="L4239" i="7" s="1"/>
  <c r="L4240" i="7" s="1"/>
  <c r="L4241" i="7" s="1"/>
  <c r="L4242" i="7" s="1"/>
  <c r="L4243" i="7" s="1"/>
  <c r="L4244" i="7" s="1"/>
  <c r="L4245" i="7" s="1"/>
  <c r="L4246" i="7" s="1"/>
  <c r="L4247" i="7" s="1"/>
  <c r="L4248" i="7" s="1"/>
  <c r="L4249" i="7" s="1"/>
  <c r="L4250" i="7" s="1"/>
  <c r="L4251" i="7" s="1"/>
  <c r="L4252" i="7" s="1"/>
  <c r="L4253" i="7" s="1"/>
  <c r="L4254" i="7" s="1"/>
  <c r="L4255" i="7" s="1"/>
  <c r="L4256" i="7" s="1"/>
  <c r="L4257" i="7" s="1"/>
  <c r="L4258" i="7" s="1"/>
  <c r="L4259" i="7" s="1"/>
  <c r="L4260" i="7" s="1"/>
  <c r="L4261" i="7" s="1"/>
  <c r="L4262" i="7" s="1"/>
  <c r="L4263" i="7" s="1"/>
  <c r="L4264" i="7" s="1"/>
  <c r="L4265" i="7" s="1"/>
  <c r="L4266" i="7" s="1"/>
  <c r="L4267" i="7" s="1"/>
  <c r="L4268" i="7" s="1"/>
  <c r="L4269" i="7" s="1"/>
  <c r="L4270" i="7" s="1"/>
  <c r="L4271" i="7" s="1"/>
  <c r="L4272" i="7" s="1"/>
  <c r="L4273" i="7" s="1"/>
  <c r="L4274" i="7" s="1"/>
  <c r="L4275" i="7" s="1"/>
  <c r="L4276" i="7" s="1"/>
  <c r="L4277" i="7" s="1"/>
  <c r="L4278" i="7" s="1"/>
  <c r="L4279" i="7" s="1"/>
  <c r="L4280" i="7" s="1"/>
  <c r="L4281" i="7" s="1"/>
  <c r="L4282" i="7" s="1"/>
  <c r="L4283" i="7" s="1"/>
  <c r="L4284" i="7" s="1"/>
  <c r="L4285" i="7" s="1"/>
  <c r="L4286" i="7" s="1"/>
  <c r="L4287" i="7" s="1"/>
  <c r="L4288" i="7" s="1"/>
  <c r="L4289" i="7" s="1"/>
  <c r="L4290" i="7" s="1"/>
  <c r="L4291" i="7" s="1"/>
  <c r="L4292" i="7" s="1"/>
  <c r="L4293" i="7" s="1"/>
  <c r="L4294" i="7" s="1"/>
  <c r="L4295" i="7" s="1"/>
  <c r="L4296" i="7" s="1"/>
  <c r="L4297" i="7" s="1"/>
  <c r="L4298" i="7" s="1"/>
  <c r="L4299" i="7" s="1"/>
  <c r="L4300" i="7" s="1"/>
  <c r="L4301" i="7" s="1"/>
  <c r="L4302" i="7" s="1"/>
  <c r="L4303" i="7" s="1"/>
  <c r="L4304" i="7" s="1"/>
  <c r="L4305" i="7" s="1"/>
  <c r="L4306" i="7" s="1"/>
  <c r="L4307" i="7" s="1"/>
  <c r="L4308" i="7" s="1"/>
  <c r="L4309" i="7" s="1"/>
  <c r="L4310" i="7" s="1"/>
  <c r="L4311" i="7" s="1"/>
  <c r="L4312" i="7" s="1"/>
  <c r="L4313" i="7" s="1"/>
  <c r="L4314" i="7" s="1"/>
  <c r="L4315" i="7" s="1"/>
  <c r="L4316" i="7" s="1"/>
  <c r="L4317" i="7" s="1"/>
  <c r="L4318" i="7" s="1"/>
  <c r="L4319" i="7" s="1"/>
  <c r="L4320" i="7" s="1"/>
  <c r="L4321" i="7" s="1"/>
  <c r="L4322" i="7" s="1"/>
  <c r="L4323" i="7" s="1"/>
  <c r="L4324" i="7" s="1"/>
  <c r="L4325" i="7" s="1"/>
  <c r="L4326" i="7" s="1"/>
  <c r="L4327" i="7" s="1"/>
  <c r="L4328" i="7" s="1"/>
  <c r="L4329" i="7" s="1"/>
  <c r="L4330" i="7" s="1"/>
  <c r="L4331" i="7" s="1"/>
  <c r="L4332" i="7" s="1"/>
  <c r="L4333" i="7" s="1"/>
  <c r="L4334" i="7" s="1"/>
  <c r="L4335" i="7" s="1"/>
  <c r="L4336" i="7" s="1"/>
  <c r="L4337" i="7" s="1"/>
  <c r="L4338" i="7" s="1"/>
  <c r="L4339" i="7" s="1"/>
  <c r="L4340" i="7" s="1"/>
  <c r="L4341" i="7" s="1"/>
  <c r="L4342" i="7" s="1"/>
  <c r="L4343" i="7" s="1"/>
  <c r="L4344" i="7" s="1"/>
  <c r="L4345" i="7" s="1"/>
  <c r="L4346" i="7" s="1"/>
  <c r="L4347" i="7" s="1"/>
  <c r="L4348" i="7" s="1"/>
  <c r="L4349" i="7" s="1"/>
  <c r="L4350" i="7" s="1"/>
  <c r="L4351" i="7" s="1"/>
  <c r="L4352" i="7" s="1"/>
  <c r="L4353" i="7" s="1"/>
  <c r="L4354" i="7" s="1"/>
  <c r="L4355" i="7" s="1"/>
  <c r="L4356" i="7" s="1"/>
  <c r="L4357" i="7" s="1"/>
  <c r="L4358" i="7" s="1"/>
  <c r="L4359" i="7" s="1"/>
  <c r="L4360" i="7" s="1"/>
  <c r="L4361" i="7" s="1"/>
  <c r="L4362" i="7" s="1"/>
  <c r="L4363" i="7" s="1"/>
  <c r="L4364" i="7" s="1"/>
  <c r="L4365" i="7" s="1"/>
  <c r="L4366" i="7" s="1"/>
  <c r="L4367" i="7" s="1"/>
  <c r="L4368" i="7" s="1"/>
  <c r="L4369" i="7" s="1"/>
  <c r="L4370" i="7" s="1"/>
  <c r="L4371" i="7" s="1"/>
  <c r="L4372" i="7" s="1"/>
  <c r="L4373" i="7" s="1"/>
  <c r="L4374" i="7" s="1"/>
  <c r="L4375" i="7" s="1"/>
  <c r="L4376" i="7" s="1"/>
  <c r="L4377" i="7" s="1"/>
  <c r="L4378" i="7" s="1"/>
  <c r="L4379" i="7" s="1"/>
  <c r="L4380" i="7" s="1"/>
  <c r="L4381" i="7" s="1"/>
  <c r="L4382" i="7" s="1"/>
  <c r="L4383" i="7" s="1"/>
  <c r="L4384" i="7" s="1"/>
  <c r="L4385" i="7" s="1"/>
  <c r="L4386" i="7" s="1"/>
  <c r="L4387" i="7" s="1"/>
  <c r="L4388" i="7" s="1"/>
  <c r="L4389" i="7" s="1"/>
  <c r="L4390" i="7" s="1"/>
  <c r="L4391" i="7" s="1"/>
  <c r="L4392" i="7" s="1"/>
  <c r="L4393" i="7" s="1"/>
  <c r="L4394" i="7" s="1"/>
  <c r="L4395" i="7" s="1"/>
  <c r="L4396" i="7" s="1"/>
  <c r="L4397" i="7" s="1"/>
  <c r="L4398" i="7" s="1"/>
  <c r="L4399" i="7" s="1"/>
  <c r="L4400" i="7" s="1"/>
  <c r="L4401" i="7" s="1"/>
  <c r="L4402" i="7" s="1"/>
  <c r="L4403" i="7" s="1"/>
  <c r="L4404" i="7" s="1"/>
  <c r="L4405" i="7" s="1"/>
  <c r="L4406" i="7" s="1"/>
  <c r="L4407" i="7" s="1"/>
  <c r="L4408" i="7" s="1"/>
  <c r="L4409" i="7" s="1"/>
  <c r="L4410" i="7" s="1"/>
  <c r="L4411" i="7" s="1"/>
  <c r="L4412" i="7" s="1"/>
  <c r="L4413" i="7" s="1"/>
  <c r="L4414" i="7" s="1"/>
  <c r="L4415" i="7" s="1"/>
  <c r="L4416" i="7" s="1"/>
  <c r="L4417" i="7" s="1"/>
  <c r="L4418" i="7" s="1"/>
  <c r="L4419" i="7" s="1"/>
  <c r="L4420" i="7" s="1"/>
  <c r="L4421" i="7" s="1"/>
  <c r="L4422" i="7" s="1"/>
  <c r="L4423" i="7" s="1"/>
  <c r="L4424" i="7" s="1"/>
  <c r="L4425" i="7" s="1"/>
  <c r="L4426" i="7" s="1"/>
  <c r="L4427" i="7" s="1"/>
  <c r="L4428" i="7" s="1"/>
  <c r="L4429" i="7" s="1"/>
  <c r="L4430" i="7" s="1"/>
  <c r="L4431" i="7" s="1"/>
  <c r="L4432" i="7" s="1"/>
  <c r="L4433" i="7" s="1"/>
  <c r="L4434" i="7" s="1"/>
  <c r="L4435" i="7" s="1"/>
  <c r="L4436" i="7" s="1"/>
  <c r="L4437" i="7" s="1"/>
  <c r="L4438" i="7" s="1"/>
  <c r="L4439" i="7" s="1"/>
  <c r="L4440" i="7" s="1"/>
  <c r="L4441" i="7" s="1"/>
  <c r="L4442" i="7" s="1"/>
  <c r="L4443" i="7" s="1"/>
  <c r="L4444" i="7" s="1"/>
  <c r="L4445" i="7" s="1"/>
  <c r="L4446" i="7" s="1"/>
  <c r="L4447" i="7" s="1"/>
  <c r="L4448" i="7" s="1"/>
  <c r="L4449" i="7" s="1"/>
  <c r="L4450" i="7" s="1"/>
  <c r="L4451" i="7" s="1"/>
  <c r="L4452" i="7" s="1"/>
  <c r="L4453" i="7" s="1"/>
  <c r="L4454" i="7" s="1"/>
  <c r="L4455" i="7" s="1"/>
  <c r="L4456" i="7" s="1"/>
  <c r="L4457" i="7" s="1"/>
  <c r="L4458" i="7" s="1"/>
  <c r="L4459" i="7" s="1"/>
  <c r="L4460" i="7" s="1"/>
  <c r="L4461" i="7" s="1"/>
  <c r="L4462" i="7" s="1"/>
  <c r="L4463" i="7" s="1"/>
  <c r="L4464" i="7" s="1"/>
  <c r="L4465" i="7" s="1"/>
  <c r="L4466" i="7" s="1"/>
  <c r="L4467" i="7" s="1"/>
  <c r="L4468" i="7" s="1"/>
  <c r="L4469" i="7" s="1"/>
  <c r="L4470" i="7" s="1"/>
  <c r="L4471" i="7" s="1"/>
  <c r="L4472" i="7" s="1"/>
  <c r="L4473" i="7" s="1"/>
  <c r="L4474" i="7" s="1"/>
  <c r="L4475" i="7" s="1"/>
  <c r="L4476" i="7" s="1"/>
  <c r="L4477" i="7" s="1"/>
  <c r="L4478" i="7" s="1"/>
  <c r="L4479" i="7" s="1"/>
  <c r="L4480" i="7" s="1"/>
  <c r="L4481" i="7" s="1"/>
  <c r="L4482" i="7" s="1"/>
  <c r="L4483" i="7" s="1"/>
  <c r="L4484" i="7" s="1"/>
  <c r="L4485" i="7" s="1"/>
  <c r="L4486" i="7" s="1"/>
  <c r="L4487" i="7" s="1"/>
  <c r="L4488" i="7" s="1"/>
  <c r="L4489" i="7" s="1"/>
  <c r="L4490" i="7" s="1"/>
  <c r="L4491" i="7" s="1"/>
  <c r="L4492" i="7" s="1"/>
  <c r="L4493" i="7" s="1"/>
  <c r="L4494" i="7" s="1"/>
  <c r="L4495" i="7" s="1"/>
  <c r="L4496" i="7" s="1"/>
  <c r="L4497" i="7" s="1"/>
  <c r="L4498" i="7" s="1"/>
  <c r="L4499" i="7" s="1"/>
  <c r="L4500" i="7" s="1"/>
  <c r="L4501" i="7" s="1"/>
  <c r="L4502" i="7" s="1"/>
  <c r="L4503" i="7" s="1"/>
  <c r="L4504" i="7" s="1"/>
  <c r="L4505" i="7" s="1"/>
  <c r="L4506" i="7" s="1"/>
  <c r="L4507" i="7" s="1"/>
  <c r="L4508" i="7" s="1"/>
  <c r="L4509" i="7" s="1"/>
  <c r="L4510" i="7" s="1"/>
  <c r="L4511" i="7" s="1"/>
  <c r="L4512" i="7" s="1"/>
  <c r="L4513" i="7" s="1"/>
  <c r="L4514" i="7" s="1"/>
  <c r="L4515" i="7" s="1"/>
  <c r="L4516" i="7" s="1"/>
  <c r="L4517" i="7" s="1"/>
  <c r="L4518" i="7" s="1"/>
  <c r="L4519" i="7" s="1"/>
  <c r="L4520" i="7" s="1"/>
  <c r="L4521" i="7" s="1"/>
  <c r="L4522" i="7" s="1"/>
  <c r="L4523" i="7" s="1"/>
  <c r="L4524" i="7" s="1"/>
  <c r="L4525" i="7" s="1"/>
  <c r="L4526" i="7" s="1"/>
  <c r="L4527" i="7" s="1"/>
  <c r="L4528" i="7" s="1"/>
  <c r="L4529" i="7" s="1"/>
  <c r="L4530" i="7" s="1"/>
  <c r="L4531" i="7" s="1"/>
  <c r="L4532" i="7" s="1"/>
  <c r="L4533" i="7" s="1"/>
  <c r="L4534" i="7" s="1"/>
  <c r="L4535" i="7" s="1"/>
  <c r="L4536" i="7" s="1"/>
  <c r="L4537" i="7" s="1"/>
  <c r="L4538" i="7" s="1"/>
  <c r="L4539" i="7" s="1"/>
  <c r="L4540" i="7" s="1"/>
  <c r="L4541" i="7" s="1"/>
  <c r="L4542" i="7" s="1"/>
  <c r="L4543" i="7" s="1"/>
  <c r="L4544" i="7" s="1"/>
  <c r="L4545" i="7" s="1"/>
  <c r="L4546" i="7" s="1"/>
  <c r="L4547" i="7" s="1"/>
  <c r="L4548" i="7" s="1"/>
  <c r="L4549" i="7" s="1"/>
  <c r="L4550" i="7" s="1"/>
  <c r="L4551" i="7" s="1"/>
  <c r="L4552" i="7" s="1"/>
  <c r="L4553" i="7" s="1"/>
  <c r="L4554" i="7" s="1"/>
  <c r="L4555" i="7" s="1"/>
  <c r="L4556" i="7" s="1"/>
  <c r="L4557" i="7" s="1"/>
  <c r="L4558" i="7" s="1"/>
  <c r="L4559" i="7" s="1"/>
  <c r="L4560" i="7" s="1"/>
  <c r="L4561" i="7" s="1"/>
  <c r="L4562" i="7" s="1"/>
  <c r="L4563" i="7" s="1"/>
  <c r="L4564" i="7" s="1"/>
  <c r="L4565" i="7" s="1"/>
  <c r="L4566" i="7" s="1"/>
  <c r="L4567" i="7" s="1"/>
  <c r="L4568" i="7" s="1"/>
  <c r="L4569" i="7" s="1"/>
  <c r="L4570" i="7" s="1"/>
  <c r="L4571" i="7" s="1"/>
  <c r="L4572" i="7" s="1"/>
  <c r="L4573" i="7" s="1"/>
  <c r="L4574" i="7" s="1"/>
  <c r="L4575" i="7" s="1"/>
  <c r="L4576" i="7" s="1"/>
  <c r="L4577" i="7" s="1"/>
  <c r="L4578" i="7" s="1"/>
  <c r="L4579" i="7" s="1"/>
  <c r="L4580" i="7" s="1"/>
  <c r="L4581" i="7" s="1"/>
  <c r="L4582" i="7" s="1"/>
  <c r="L4583" i="7" s="1"/>
  <c r="L4584" i="7" s="1"/>
  <c r="L4585" i="7" s="1"/>
  <c r="L4586" i="7" s="1"/>
  <c r="L4587" i="7" s="1"/>
  <c r="L4588" i="7" s="1"/>
  <c r="L4589" i="7" s="1"/>
  <c r="L4590" i="7" s="1"/>
  <c r="L4591" i="7" s="1"/>
  <c r="L4592" i="7" s="1"/>
  <c r="L4593" i="7" s="1"/>
  <c r="L4594" i="7" s="1"/>
  <c r="L4595" i="7" s="1"/>
  <c r="L4596" i="7" s="1"/>
  <c r="L4597" i="7" s="1"/>
  <c r="L4598" i="7" s="1"/>
  <c r="L4599" i="7" s="1"/>
  <c r="L4600" i="7" s="1"/>
  <c r="L4601" i="7" s="1"/>
  <c r="L4602" i="7" s="1"/>
  <c r="L4603" i="7" s="1"/>
  <c r="L4604" i="7" s="1"/>
  <c r="L4605" i="7" s="1"/>
  <c r="L4606" i="7" s="1"/>
  <c r="L4607" i="7" s="1"/>
  <c r="L4608" i="7" s="1"/>
  <c r="L4609" i="7" s="1"/>
  <c r="L4610" i="7" s="1"/>
  <c r="L4611" i="7" s="1"/>
  <c r="L4612" i="7" s="1"/>
  <c r="L4613" i="7" s="1"/>
  <c r="L4614" i="7" s="1"/>
  <c r="L4615" i="7" s="1"/>
  <c r="L4616" i="7" s="1"/>
  <c r="L4617" i="7" s="1"/>
  <c r="L4618" i="7" s="1"/>
  <c r="L4619" i="7" s="1"/>
  <c r="L4620" i="7" s="1"/>
  <c r="L4621" i="7" s="1"/>
  <c r="L4622" i="7" s="1"/>
  <c r="L4623" i="7" s="1"/>
  <c r="L4624" i="7" s="1"/>
  <c r="L4625" i="7" s="1"/>
  <c r="L4626" i="7" s="1"/>
  <c r="L4627" i="7" s="1"/>
  <c r="L4628" i="7" s="1"/>
  <c r="L4629" i="7" s="1"/>
  <c r="L4630" i="7" s="1"/>
  <c r="L4631" i="7" s="1"/>
  <c r="L4632" i="7" s="1"/>
  <c r="L4633" i="7" s="1"/>
  <c r="L4634" i="7" s="1"/>
  <c r="L4635" i="7" s="1"/>
  <c r="L4636" i="7" s="1"/>
  <c r="L4637" i="7" s="1"/>
  <c r="L4638" i="7" s="1"/>
  <c r="L4639" i="7" s="1"/>
  <c r="L4640" i="7" s="1"/>
  <c r="L4641" i="7" s="1"/>
  <c r="L4642" i="7" s="1"/>
  <c r="L4643" i="7" s="1"/>
  <c r="L4644" i="7" s="1"/>
  <c r="L4645" i="7" s="1"/>
  <c r="L4646" i="7" s="1"/>
  <c r="L4647" i="7" s="1"/>
  <c r="L4648" i="7" s="1"/>
  <c r="L4649" i="7" s="1"/>
  <c r="L4650" i="7" s="1"/>
  <c r="L4651" i="7" s="1"/>
  <c r="L4652" i="7" s="1"/>
  <c r="L4653" i="7" s="1"/>
  <c r="L4654" i="7" s="1"/>
  <c r="L4655" i="7" s="1"/>
  <c r="L4656" i="7" s="1"/>
  <c r="L4657" i="7" s="1"/>
  <c r="L4658" i="7" s="1"/>
  <c r="L4659" i="7" s="1"/>
  <c r="L4660" i="7" s="1"/>
  <c r="L4661" i="7" s="1"/>
  <c r="L4662" i="7" s="1"/>
  <c r="L4663" i="7" s="1"/>
  <c r="L4664" i="7" s="1"/>
  <c r="L4665" i="7" s="1"/>
  <c r="L4666" i="7" s="1"/>
  <c r="L4667" i="7" s="1"/>
  <c r="L4668" i="7" s="1"/>
  <c r="L4669" i="7" s="1"/>
  <c r="L4670" i="7" s="1"/>
  <c r="L4671" i="7" s="1"/>
  <c r="L4672" i="7" s="1"/>
  <c r="L4673" i="7" s="1"/>
  <c r="L4674" i="7" s="1"/>
  <c r="L4675" i="7" s="1"/>
  <c r="L4676" i="7" s="1"/>
  <c r="L4677" i="7" s="1"/>
  <c r="L4678" i="7" s="1"/>
  <c r="L4679" i="7" s="1"/>
  <c r="L4680" i="7" s="1"/>
  <c r="L4681" i="7" s="1"/>
  <c r="L4682" i="7" s="1"/>
  <c r="L4683" i="7" s="1"/>
  <c r="L4684" i="7" s="1"/>
  <c r="L4685" i="7" s="1"/>
  <c r="L4686" i="7" s="1"/>
  <c r="L4687" i="7" s="1"/>
  <c r="L4688" i="7" s="1"/>
  <c r="L4689" i="7" s="1"/>
  <c r="L4690" i="7" s="1"/>
  <c r="L4691" i="7" s="1"/>
  <c r="L4692" i="7" s="1"/>
  <c r="L4693" i="7" s="1"/>
  <c r="L4694" i="7" s="1"/>
  <c r="L4695" i="7" s="1"/>
  <c r="L4696" i="7" s="1"/>
  <c r="L4697" i="7" s="1"/>
  <c r="L4698" i="7" s="1"/>
  <c r="L4699" i="7" s="1"/>
  <c r="L4700" i="7" s="1"/>
  <c r="L4701" i="7" s="1"/>
  <c r="L4702" i="7" s="1"/>
  <c r="L4703" i="7" s="1"/>
  <c r="L4704" i="7" s="1"/>
  <c r="L4705" i="7" s="1"/>
  <c r="L4706" i="7" s="1"/>
  <c r="L4707" i="7" s="1"/>
  <c r="L4708" i="7" s="1"/>
  <c r="L4709" i="7" s="1"/>
  <c r="L4710" i="7" s="1"/>
  <c r="L4711" i="7" s="1"/>
  <c r="L4712" i="7" s="1"/>
  <c r="L4713" i="7" s="1"/>
  <c r="L4714" i="7" s="1"/>
  <c r="L4715" i="7" s="1"/>
  <c r="L4716" i="7" s="1"/>
  <c r="L4717" i="7" s="1"/>
  <c r="L4718" i="7" s="1"/>
  <c r="L4719" i="7" s="1"/>
  <c r="L4720" i="7" s="1"/>
  <c r="L4721" i="7" s="1"/>
  <c r="L4722" i="7" s="1"/>
  <c r="L4723" i="7" s="1"/>
  <c r="L4724" i="7" s="1"/>
  <c r="L4725" i="7" s="1"/>
  <c r="L4726" i="7" s="1"/>
  <c r="L4727" i="7" s="1"/>
  <c r="L4728" i="7" s="1"/>
  <c r="L4729" i="7" s="1"/>
  <c r="L4730" i="7" s="1"/>
  <c r="L4731" i="7" s="1"/>
  <c r="L4732" i="7" s="1"/>
  <c r="L4733" i="7" s="1"/>
  <c r="L4734" i="7" s="1"/>
  <c r="L4735" i="7" s="1"/>
  <c r="L4736" i="7" s="1"/>
  <c r="L4737" i="7" s="1"/>
  <c r="L4738" i="7" s="1"/>
  <c r="L4739" i="7" s="1"/>
  <c r="L4740" i="7" s="1"/>
  <c r="L4741" i="7" s="1"/>
  <c r="L4742" i="7" s="1"/>
  <c r="L4743" i="7" s="1"/>
  <c r="L4744" i="7" s="1"/>
  <c r="L4745" i="7" s="1"/>
  <c r="L4746" i="7" s="1"/>
  <c r="L4747" i="7" s="1"/>
  <c r="L4748" i="7" s="1"/>
  <c r="L4749" i="7" s="1"/>
  <c r="L4750" i="7" s="1"/>
  <c r="L4751" i="7" s="1"/>
  <c r="L4752" i="7" s="1"/>
  <c r="L4753" i="7" s="1"/>
  <c r="L4754" i="7" s="1"/>
  <c r="L4755" i="7" s="1"/>
  <c r="L4756" i="7" s="1"/>
  <c r="L4757" i="7" s="1"/>
  <c r="L4758" i="7" s="1"/>
  <c r="L4759" i="7" s="1"/>
  <c r="L4760" i="7" s="1"/>
  <c r="L4761" i="7" s="1"/>
  <c r="L4762" i="7" s="1"/>
  <c r="L4763" i="7" s="1"/>
  <c r="L4764" i="7" s="1"/>
  <c r="L4765" i="7" s="1"/>
  <c r="L4766" i="7" s="1"/>
  <c r="L4767" i="7" s="1"/>
  <c r="L4768" i="7" s="1"/>
  <c r="L4769" i="7" s="1"/>
  <c r="L4770" i="7" s="1"/>
  <c r="L4771" i="7" s="1"/>
  <c r="L4772" i="7" s="1"/>
  <c r="L4773" i="7" s="1"/>
  <c r="L4774" i="7" s="1"/>
  <c r="L4775" i="7" s="1"/>
  <c r="L4776" i="7" s="1"/>
  <c r="L4777" i="7" s="1"/>
  <c r="L4778" i="7" s="1"/>
  <c r="L4779" i="7" s="1"/>
  <c r="L4780" i="7" s="1"/>
  <c r="L4781" i="7" s="1"/>
  <c r="L4782" i="7" s="1"/>
  <c r="L4783" i="7" s="1"/>
  <c r="L4784" i="7" s="1"/>
  <c r="L4785" i="7" s="1"/>
  <c r="L4786" i="7" s="1"/>
  <c r="L4787" i="7" s="1"/>
  <c r="L4788" i="7" s="1"/>
  <c r="L4789" i="7" s="1"/>
  <c r="L4790" i="7" s="1"/>
  <c r="L4791" i="7" s="1"/>
  <c r="L4792" i="7" s="1"/>
  <c r="L4793" i="7" s="1"/>
  <c r="L4794" i="7" s="1"/>
  <c r="L4795" i="7" s="1"/>
  <c r="L4796" i="7" s="1"/>
  <c r="L4797" i="7" s="1"/>
  <c r="L4798" i="7" s="1"/>
  <c r="L4799" i="7" s="1"/>
  <c r="L4800" i="7" s="1"/>
  <c r="L4801" i="7" s="1"/>
  <c r="L4802" i="7" s="1"/>
  <c r="L4803" i="7" s="1"/>
  <c r="L4804" i="7" s="1"/>
  <c r="L4805" i="7" s="1"/>
  <c r="L4806" i="7" s="1"/>
  <c r="L4807" i="7" s="1"/>
  <c r="L4808" i="7" s="1"/>
  <c r="L4809" i="7" s="1"/>
  <c r="L4810" i="7" s="1"/>
  <c r="L4811" i="7" s="1"/>
  <c r="L4812" i="7" s="1"/>
  <c r="L4813" i="7" s="1"/>
  <c r="L4814" i="7" s="1"/>
  <c r="L4815" i="7" s="1"/>
  <c r="L4816" i="7" s="1"/>
  <c r="L4817" i="7" s="1"/>
  <c r="L4818" i="7" s="1"/>
  <c r="L4819" i="7" s="1"/>
  <c r="L4820" i="7" s="1"/>
  <c r="L4821" i="7" s="1"/>
  <c r="L4822" i="7" s="1"/>
  <c r="L4823" i="7" s="1"/>
  <c r="L4824" i="7" s="1"/>
  <c r="L4825" i="7" s="1"/>
  <c r="L4826" i="7" s="1"/>
  <c r="L4827" i="7" s="1"/>
  <c r="L4828" i="7" s="1"/>
  <c r="L4829" i="7" s="1"/>
  <c r="L4830" i="7" s="1"/>
  <c r="L4831" i="7" s="1"/>
  <c r="L4832" i="7" s="1"/>
  <c r="L4833" i="7" s="1"/>
  <c r="L4834" i="7" s="1"/>
  <c r="L4835" i="7" s="1"/>
  <c r="L4836" i="7" s="1"/>
  <c r="L4837" i="7" s="1"/>
  <c r="L4838" i="7" s="1"/>
  <c r="L4839" i="7" s="1"/>
  <c r="L4840" i="7" s="1"/>
  <c r="L4841" i="7" s="1"/>
  <c r="L4842" i="7" s="1"/>
  <c r="L4843" i="7" s="1"/>
  <c r="L4844" i="7" s="1"/>
  <c r="L4845" i="7" s="1"/>
  <c r="L4846" i="7" s="1"/>
  <c r="L4847" i="7" s="1"/>
  <c r="L4848" i="7" s="1"/>
  <c r="L4849" i="7" s="1"/>
  <c r="L4850" i="7" s="1"/>
  <c r="L4851" i="7" s="1"/>
  <c r="L4852" i="7" s="1"/>
  <c r="L4853" i="7" s="1"/>
  <c r="L4854" i="7" s="1"/>
  <c r="L4855" i="7" s="1"/>
  <c r="L4856" i="7" s="1"/>
  <c r="L4857" i="7" s="1"/>
  <c r="L4858" i="7" s="1"/>
  <c r="L4859" i="7" s="1"/>
  <c r="L4860" i="7" s="1"/>
  <c r="L4861" i="7" s="1"/>
  <c r="L4862" i="7" s="1"/>
  <c r="L4863" i="7" s="1"/>
  <c r="L4864" i="7" s="1"/>
  <c r="L4865" i="7" s="1"/>
  <c r="L4866" i="7" s="1"/>
  <c r="L4867" i="7" s="1"/>
  <c r="L4868" i="7" s="1"/>
  <c r="L4869" i="7" s="1"/>
  <c r="L4870" i="7" s="1"/>
  <c r="L4871" i="7" s="1"/>
  <c r="L4872" i="7" s="1"/>
  <c r="L4873" i="7" s="1"/>
  <c r="L4874" i="7" s="1"/>
  <c r="L4875" i="7" s="1"/>
  <c r="L4876" i="7" s="1"/>
  <c r="L4877" i="7" s="1"/>
  <c r="L4878" i="7" s="1"/>
  <c r="L4879" i="7" s="1"/>
  <c r="L4880" i="7" s="1"/>
  <c r="L4881" i="7" s="1"/>
  <c r="L4882" i="7" s="1"/>
  <c r="L4883" i="7" s="1"/>
  <c r="L4884" i="7" s="1"/>
  <c r="L4885" i="7" s="1"/>
  <c r="L4886" i="7" s="1"/>
  <c r="L4887" i="7" s="1"/>
  <c r="L4888" i="7" s="1"/>
  <c r="L4889" i="7" s="1"/>
  <c r="L4890" i="7" s="1"/>
  <c r="L4891" i="7" s="1"/>
  <c r="L4892" i="7" s="1"/>
  <c r="L4893" i="7" s="1"/>
  <c r="L4894" i="7" s="1"/>
  <c r="L4895" i="7" s="1"/>
  <c r="L4896" i="7" s="1"/>
  <c r="L4897" i="7" s="1"/>
  <c r="L4898" i="7" s="1"/>
  <c r="L4899" i="7" s="1"/>
  <c r="L4900" i="7" s="1"/>
  <c r="L4901" i="7" s="1"/>
  <c r="L4902" i="7" s="1"/>
  <c r="L4903" i="7" s="1"/>
  <c r="L4904" i="7" s="1"/>
  <c r="L4905" i="7" s="1"/>
  <c r="L4906" i="7" s="1"/>
  <c r="L4907" i="7" s="1"/>
  <c r="L4908" i="7" s="1"/>
  <c r="L4909" i="7" s="1"/>
  <c r="L4910" i="7" s="1"/>
  <c r="L4911" i="7" s="1"/>
  <c r="L4912" i="7" s="1"/>
  <c r="L4913" i="7" s="1"/>
  <c r="L4914" i="7" s="1"/>
  <c r="L4915" i="7" s="1"/>
  <c r="L4916" i="7" s="1"/>
  <c r="L4917" i="7" s="1"/>
  <c r="L4918" i="7" s="1"/>
  <c r="L4919" i="7" s="1"/>
  <c r="L4920" i="7" s="1"/>
  <c r="L4921" i="7" s="1"/>
  <c r="L4922" i="7" s="1"/>
  <c r="L4923" i="7" s="1"/>
  <c r="L4924" i="7" s="1"/>
  <c r="L4925" i="7" s="1"/>
  <c r="L4926" i="7" s="1"/>
  <c r="L4927" i="7" s="1"/>
  <c r="L4928" i="7" s="1"/>
  <c r="L4929" i="7" s="1"/>
  <c r="L4930" i="7" s="1"/>
  <c r="L4931" i="7" s="1"/>
  <c r="L4932" i="7" s="1"/>
  <c r="L4933" i="7" s="1"/>
  <c r="L4934" i="7" s="1"/>
  <c r="L4935" i="7" s="1"/>
  <c r="L4936" i="7" s="1"/>
  <c r="L4937" i="7" s="1"/>
  <c r="L4938" i="7" s="1"/>
  <c r="L4939" i="7" s="1"/>
  <c r="L4940" i="7" s="1"/>
  <c r="L4941" i="7" s="1"/>
  <c r="L4942" i="7" s="1"/>
  <c r="L4943" i="7" s="1"/>
  <c r="L4944" i="7" s="1"/>
  <c r="L4945" i="7" s="1"/>
  <c r="L4946" i="7" s="1"/>
  <c r="L4947" i="7" s="1"/>
  <c r="L4948" i="7" s="1"/>
  <c r="L4949" i="7" s="1"/>
  <c r="L4950" i="7" s="1"/>
  <c r="L4951" i="7" s="1"/>
  <c r="L4952" i="7" s="1"/>
  <c r="L4953" i="7" s="1"/>
  <c r="L4954" i="7" s="1"/>
  <c r="L4955" i="7" s="1"/>
  <c r="L4956" i="7" s="1"/>
  <c r="L4957" i="7" s="1"/>
  <c r="L4958" i="7" s="1"/>
  <c r="L4959" i="7" s="1"/>
  <c r="L4960" i="7" s="1"/>
  <c r="L4961" i="7" s="1"/>
  <c r="L4962" i="7" s="1"/>
  <c r="L4963" i="7" s="1"/>
  <c r="L4964" i="7" s="1"/>
  <c r="L4965" i="7" s="1"/>
  <c r="L4966" i="7" s="1"/>
  <c r="L4967" i="7" s="1"/>
  <c r="L4968" i="7" s="1"/>
  <c r="L4969" i="7" s="1"/>
  <c r="L4970" i="7" s="1"/>
  <c r="L4971" i="7" s="1"/>
  <c r="L4972" i="7" s="1"/>
  <c r="L4973" i="7" s="1"/>
  <c r="L4974" i="7" s="1"/>
  <c r="L4975" i="7" s="1"/>
  <c r="L4976" i="7" s="1"/>
  <c r="L4977" i="7" s="1"/>
  <c r="L4978" i="7" s="1"/>
  <c r="L4979" i="7" s="1"/>
  <c r="L4980" i="7" s="1"/>
  <c r="L4981" i="7" s="1"/>
  <c r="L4982" i="7" s="1"/>
  <c r="L4983" i="7" s="1"/>
  <c r="L4984" i="7" s="1"/>
  <c r="L4985" i="7" s="1"/>
  <c r="L4986" i="7" s="1"/>
  <c r="L4987" i="7" s="1"/>
  <c r="L4988" i="7" s="1"/>
  <c r="L4989" i="7" s="1"/>
  <c r="L4990" i="7" s="1"/>
  <c r="L4991" i="7" s="1"/>
  <c r="L4992" i="7" s="1"/>
  <c r="L4993" i="7" s="1"/>
  <c r="L4994" i="7" s="1"/>
  <c r="L4995" i="7" s="1"/>
  <c r="L4996" i="7" s="1"/>
  <c r="L4997" i="7" s="1"/>
  <c r="L4998" i="7" s="1"/>
  <c r="L4999" i="7" s="1"/>
  <c r="L5000" i="7" s="1"/>
  <c r="L5001" i="7" s="1"/>
  <c r="L5002" i="7" s="1"/>
  <c r="L5003" i="7" s="1"/>
  <c r="L5004" i="7" s="1"/>
  <c r="L5005" i="7" s="1"/>
  <c r="L5006" i="7" s="1"/>
  <c r="L5007" i="7" s="1"/>
  <c r="L5008" i="7" s="1"/>
  <c r="L5009" i="7" s="1"/>
  <c r="L5010" i="7" s="1"/>
  <c r="L5011" i="7" s="1"/>
  <c r="L5012" i="7" s="1"/>
  <c r="L5013" i="7" s="1"/>
  <c r="L5014" i="7" s="1"/>
  <c r="L5015" i="7" s="1"/>
  <c r="L5016" i="7" s="1"/>
  <c r="L5017" i="7" s="1"/>
  <c r="L5018" i="7" s="1"/>
  <c r="L5019" i="7" s="1"/>
  <c r="L5020" i="7" s="1"/>
  <c r="L5021" i="7" s="1"/>
  <c r="L5022" i="7" s="1"/>
  <c r="L5023" i="7" s="1"/>
  <c r="L5024" i="7" s="1"/>
  <c r="L5025" i="7" s="1"/>
  <c r="L5026" i="7" s="1"/>
  <c r="L5027" i="7" s="1"/>
  <c r="L5028" i="7" s="1"/>
  <c r="L5029" i="7" s="1"/>
  <c r="L5030" i="7" s="1"/>
  <c r="L5031" i="7" s="1"/>
  <c r="L5032" i="7" s="1"/>
  <c r="L5033" i="7" s="1"/>
  <c r="L5034" i="7" s="1"/>
  <c r="L5035" i="7" s="1"/>
  <c r="L5036" i="7" s="1"/>
  <c r="L5037" i="7" s="1"/>
  <c r="L5038" i="7" s="1"/>
  <c r="L5039" i="7" s="1"/>
  <c r="L5040" i="7" s="1"/>
  <c r="L5041" i="7" s="1"/>
  <c r="L5042" i="7" s="1"/>
  <c r="L5043" i="7" s="1"/>
  <c r="L5044" i="7" s="1"/>
  <c r="L5045" i="7" s="1"/>
  <c r="L5046" i="7" s="1"/>
  <c r="L5047" i="7" s="1"/>
  <c r="L5048" i="7" s="1"/>
  <c r="L5049" i="7" s="1"/>
  <c r="L5050" i="7" s="1"/>
  <c r="L5051" i="7" s="1"/>
  <c r="L5052" i="7" s="1"/>
  <c r="L5053" i="7" s="1"/>
  <c r="L5054" i="7" s="1"/>
  <c r="L5055" i="7" s="1"/>
  <c r="L5056" i="7" s="1"/>
  <c r="L5057" i="7" s="1"/>
  <c r="L5058" i="7" s="1"/>
  <c r="L5059" i="7" s="1"/>
  <c r="L5060" i="7" s="1"/>
  <c r="L5061" i="7" s="1"/>
  <c r="L5062" i="7" s="1"/>
  <c r="L5063" i="7" s="1"/>
  <c r="L5064" i="7" s="1"/>
  <c r="L5065" i="7" s="1"/>
  <c r="L5066" i="7" s="1"/>
  <c r="L5067" i="7" s="1"/>
  <c r="L5068" i="7" s="1"/>
  <c r="L5069" i="7" s="1"/>
  <c r="L5070" i="7" s="1"/>
  <c r="L5071" i="7" s="1"/>
  <c r="L5072" i="7" s="1"/>
  <c r="L5073" i="7" s="1"/>
  <c r="L5074" i="7" s="1"/>
  <c r="L5075" i="7" s="1"/>
  <c r="L5076" i="7" s="1"/>
  <c r="L5077" i="7" s="1"/>
  <c r="L5078" i="7" s="1"/>
  <c r="L5079" i="7" s="1"/>
  <c r="L5080" i="7" s="1"/>
  <c r="L5081" i="7" s="1"/>
  <c r="L5082" i="7" s="1"/>
  <c r="L5083" i="7" s="1"/>
  <c r="L5084" i="7" s="1"/>
  <c r="L5085" i="7" s="1"/>
  <c r="L5086" i="7" s="1"/>
  <c r="L5087" i="7" s="1"/>
  <c r="L5088" i="7" s="1"/>
  <c r="L5089" i="7" s="1"/>
  <c r="L5090" i="7" s="1"/>
  <c r="L5091" i="7" s="1"/>
  <c r="L5092" i="7" s="1"/>
  <c r="L5093" i="7" s="1"/>
  <c r="L5094" i="7" s="1"/>
  <c r="L5095" i="7" s="1"/>
  <c r="L5096" i="7" s="1"/>
  <c r="L5097" i="7" s="1"/>
  <c r="L5098" i="7" s="1"/>
  <c r="L5099" i="7" s="1"/>
  <c r="L5100" i="7" s="1"/>
  <c r="L5101" i="7" s="1"/>
  <c r="L5102" i="7" s="1"/>
  <c r="L5103" i="7" s="1"/>
  <c r="L5104" i="7" s="1"/>
  <c r="L5105" i="7" s="1"/>
  <c r="L5106" i="7" s="1"/>
  <c r="L5107" i="7" s="1"/>
  <c r="L5108" i="7" s="1"/>
  <c r="L5109" i="7" s="1"/>
  <c r="L5110" i="7" s="1"/>
  <c r="L5111" i="7" s="1"/>
  <c r="L5112" i="7" s="1"/>
  <c r="L5113" i="7" s="1"/>
  <c r="L5114" i="7" s="1"/>
  <c r="L5115" i="7" s="1"/>
  <c r="L5116" i="7" s="1"/>
  <c r="L5117" i="7" s="1"/>
  <c r="L5118" i="7" s="1"/>
  <c r="L5119" i="7" s="1"/>
  <c r="L5120" i="7" s="1"/>
  <c r="L5121" i="7" s="1"/>
  <c r="L5122" i="7" s="1"/>
  <c r="L5123" i="7" s="1"/>
  <c r="L5124" i="7" s="1"/>
  <c r="L5125" i="7" s="1"/>
  <c r="L5126" i="7" s="1"/>
  <c r="L5127" i="7" s="1"/>
  <c r="L5128" i="7" s="1"/>
  <c r="L5129" i="7" s="1"/>
  <c r="L5130" i="7" s="1"/>
  <c r="L5131" i="7" s="1"/>
  <c r="L5132" i="7" s="1"/>
  <c r="L5133" i="7" s="1"/>
  <c r="L5134" i="7" s="1"/>
  <c r="L5135" i="7" s="1"/>
  <c r="L5136" i="7" s="1"/>
  <c r="L5137" i="7" s="1"/>
  <c r="L5138" i="7" s="1"/>
  <c r="L5139" i="7" s="1"/>
  <c r="L5140" i="7" s="1"/>
  <c r="L5141" i="7" s="1"/>
  <c r="L5142" i="7" s="1"/>
  <c r="L5143" i="7" s="1"/>
  <c r="L5144" i="7" s="1"/>
  <c r="L5145" i="7" s="1"/>
  <c r="L5146" i="7" s="1"/>
  <c r="L5147" i="7" s="1"/>
  <c r="L5148" i="7" s="1"/>
  <c r="L5149" i="7" s="1"/>
  <c r="L5150" i="7" s="1"/>
  <c r="L5151" i="7" s="1"/>
  <c r="L5152" i="7" s="1"/>
  <c r="L5153" i="7" s="1"/>
  <c r="L5154" i="7" s="1"/>
  <c r="L5155" i="7" s="1"/>
  <c r="L5156" i="7" s="1"/>
  <c r="L5157" i="7" s="1"/>
  <c r="L5158" i="7" s="1"/>
  <c r="L5159" i="7" s="1"/>
  <c r="L5160" i="7" s="1"/>
  <c r="L5161" i="7" s="1"/>
  <c r="L5162" i="7" s="1"/>
  <c r="L5163" i="7" s="1"/>
  <c r="L5164" i="7" s="1"/>
  <c r="L5165" i="7" s="1"/>
  <c r="L5166" i="7" s="1"/>
  <c r="L5167" i="7" s="1"/>
  <c r="L5168" i="7" s="1"/>
  <c r="L5169" i="7" s="1"/>
  <c r="L5170" i="7" s="1"/>
  <c r="L5171" i="7" s="1"/>
  <c r="L5172" i="7" s="1"/>
  <c r="L5173" i="7" s="1"/>
  <c r="L5174" i="7" s="1"/>
  <c r="L5175" i="7" s="1"/>
  <c r="L5176" i="7" s="1"/>
  <c r="L5177" i="7" s="1"/>
  <c r="L5178" i="7" s="1"/>
  <c r="L5179" i="7" s="1"/>
  <c r="L5180" i="7" s="1"/>
  <c r="L5181" i="7" s="1"/>
  <c r="L5182" i="7" s="1"/>
  <c r="L5183" i="7" s="1"/>
  <c r="L5184" i="7" s="1"/>
  <c r="L5185" i="7" s="1"/>
  <c r="L5186" i="7" s="1"/>
  <c r="L5187" i="7" s="1"/>
  <c r="L5188" i="7" s="1"/>
  <c r="L5189" i="7" s="1"/>
  <c r="L5190" i="7" s="1"/>
  <c r="L5191" i="7" s="1"/>
  <c r="L5192" i="7" s="1"/>
  <c r="L5193" i="7" s="1"/>
  <c r="L5194" i="7" s="1"/>
  <c r="L5195" i="7" s="1"/>
  <c r="L5196" i="7" s="1"/>
  <c r="L5197" i="7" s="1"/>
  <c r="L5198" i="7" s="1"/>
  <c r="L5199" i="7" s="1"/>
  <c r="L5200" i="7" s="1"/>
  <c r="L5201" i="7" s="1"/>
  <c r="L5202" i="7" s="1"/>
  <c r="L5203" i="7" s="1"/>
  <c r="L5204" i="7" s="1"/>
  <c r="L5205" i="7" s="1"/>
  <c r="L5206" i="7" s="1"/>
  <c r="L5207" i="7" s="1"/>
  <c r="L5208" i="7" s="1"/>
  <c r="L5209" i="7" s="1"/>
  <c r="L5210" i="7" s="1"/>
  <c r="L5211" i="7" s="1"/>
  <c r="L5212" i="7" s="1"/>
  <c r="L5213" i="7" s="1"/>
  <c r="L5214" i="7" s="1"/>
  <c r="L5215" i="7" s="1"/>
  <c r="L5216" i="7" s="1"/>
  <c r="L5217" i="7" s="1"/>
  <c r="L5218" i="7" s="1"/>
  <c r="L5219" i="7" s="1"/>
  <c r="L5220" i="7" s="1"/>
  <c r="L5221" i="7" s="1"/>
  <c r="L5222" i="7" s="1"/>
  <c r="L5223" i="7" s="1"/>
  <c r="L5224" i="7" s="1"/>
  <c r="L5225" i="7" s="1"/>
  <c r="L5226" i="7" s="1"/>
  <c r="L5227" i="7" s="1"/>
  <c r="L5228" i="7" s="1"/>
  <c r="L5229" i="7" s="1"/>
  <c r="L5230" i="7" s="1"/>
  <c r="L5231" i="7" s="1"/>
  <c r="L5232" i="7" s="1"/>
  <c r="L5233" i="7" s="1"/>
  <c r="L5234" i="7" s="1"/>
  <c r="L5235" i="7" s="1"/>
  <c r="L5236" i="7" s="1"/>
  <c r="L5237" i="7" s="1"/>
  <c r="L5238" i="7" s="1"/>
  <c r="L5239" i="7" s="1"/>
  <c r="L5240" i="7" s="1"/>
  <c r="L5241" i="7" s="1"/>
  <c r="L5242" i="7" s="1"/>
  <c r="L5243" i="7" s="1"/>
  <c r="L5244" i="7" s="1"/>
  <c r="L5245" i="7" s="1"/>
  <c r="L5246" i="7" s="1"/>
  <c r="L5247" i="7" s="1"/>
  <c r="L5248" i="7" s="1"/>
  <c r="L5249" i="7" s="1"/>
  <c r="L5250" i="7" s="1"/>
  <c r="L5251" i="7" s="1"/>
  <c r="L5252" i="7" s="1"/>
  <c r="L5253" i="7" s="1"/>
  <c r="L5254" i="7" s="1"/>
  <c r="L5255" i="7" s="1"/>
  <c r="L5256" i="7" s="1"/>
  <c r="L5257" i="7" s="1"/>
  <c r="L5258" i="7" s="1"/>
  <c r="L5259" i="7" s="1"/>
  <c r="L5260" i="7" s="1"/>
  <c r="L5261" i="7" s="1"/>
  <c r="L5262" i="7" s="1"/>
  <c r="L5263" i="7" s="1"/>
  <c r="L5264" i="7" s="1"/>
  <c r="L5265" i="7" s="1"/>
  <c r="L5266" i="7" s="1"/>
  <c r="L5267" i="7" s="1"/>
  <c r="L5268" i="7" s="1"/>
  <c r="L5269" i="7" s="1"/>
  <c r="L5270" i="7" s="1"/>
  <c r="L5271" i="7" s="1"/>
  <c r="L5272" i="7" s="1"/>
  <c r="L5273" i="7" s="1"/>
  <c r="L5274" i="7" s="1"/>
  <c r="L5275" i="7" s="1"/>
  <c r="L5276" i="7" s="1"/>
  <c r="L5277" i="7" s="1"/>
  <c r="L5278" i="7" s="1"/>
  <c r="L5279" i="7" s="1"/>
  <c r="L5280" i="7" s="1"/>
  <c r="L5281" i="7" s="1"/>
  <c r="L5282" i="7" s="1"/>
  <c r="L5283" i="7" s="1"/>
  <c r="L5284" i="7" s="1"/>
  <c r="L5285" i="7" s="1"/>
  <c r="L5286" i="7" s="1"/>
  <c r="L5287" i="7" s="1"/>
  <c r="L5288" i="7" s="1"/>
  <c r="L5289" i="7" s="1"/>
  <c r="L5290" i="7" s="1"/>
  <c r="L5291" i="7" s="1"/>
  <c r="L5292" i="7" s="1"/>
  <c r="L5293" i="7" s="1"/>
  <c r="L5294" i="7" s="1"/>
  <c r="L5295" i="7" s="1"/>
  <c r="L5296" i="7" s="1"/>
  <c r="L5297" i="7" s="1"/>
  <c r="L5298" i="7" s="1"/>
  <c r="L5299" i="7" s="1"/>
  <c r="L5300" i="7" s="1"/>
  <c r="L5301" i="7" s="1"/>
  <c r="L5302" i="7" s="1"/>
  <c r="L5303" i="7" s="1"/>
  <c r="L5304" i="7" s="1"/>
  <c r="L5305" i="7" s="1"/>
  <c r="L5306" i="7" s="1"/>
  <c r="L5307" i="7" s="1"/>
  <c r="L5308" i="7" s="1"/>
  <c r="L5309" i="7" s="1"/>
  <c r="L5310" i="7" s="1"/>
  <c r="L5311" i="7" s="1"/>
  <c r="L5312" i="7" s="1"/>
  <c r="L5313" i="7" s="1"/>
  <c r="L5314" i="7" s="1"/>
  <c r="L5315" i="7" s="1"/>
  <c r="L5316" i="7" s="1"/>
  <c r="L5317" i="7" s="1"/>
  <c r="L5318" i="7" s="1"/>
  <c r="L5319" i="7" s="1"/>
  <c r="L5320" i="7" s="1"/>
  <c r="L5321" i="7" s="1"/>
  <c r="L5322" i="7" s="1"/>
  <c r="L5323" i="7" s="1"/>
  <c r="L5324" i="7" s="1"/>
  <c r="L5325" i="7" s="1"/>
  <c r="L5326" i="7" s="1"/>
  <c r="L5327" i="7" s="1"/>
  <c r="L5328" i="7" s="1"/>
  <c r="L5329" i="7" s="1"/>
  <c r="L5330" i="7" s="1"/>
  <c r="L5331" i="7" s="1"/>
  <c r="L5332" i="7" s="1"/>
  <c r="L5333" i="7" s="1"/>
  <c r="L5334" i="7" s="1"/>
  <c r="L5335" i="7" s="1"/>
  <c r="L5336" i="7" s="1"/>
  <c r="L5337" i="7" s="1"/>
  <c r="L5338" i="7" s="1"/>
  <c r="L5339" i="7" s="1"/>
  <c r="L5340" i="7" s="1"/>
  <c r="L5341" i="7" s="1"/>
  <c r="L5342" i="7" s="1"/>
  <c r="L5343" i="7" s="1"/>
  <c r="L5344" i="7" s="1"/>
  <c r="L5345" i="7" s="1"/>
  <c r="L5346" i="7" s="1"/>
  <c r="L5347" i="7" s="1"/>
  <c r="L5348" i="7" s="1"/>
  <c r="L5349" i="7" s="1"/>
  <c r="L5350" i="7" s="1"/>
  <c r="L5351" i="7" s="1"/>
  <c r="L5352" i="7" s="1"/>
  <c r="L5353" i="7" s="1"/>
  <c r="L5354" i="7" s="1"/>
  <c r="L5355" i="7" s="1"/>
  <c r="L5356" i="7" s="1"/>
  <c r="L5357" i="7" s="1"/>
  <c r="L5358" i="7" s="1"/>
  <c r="L5359" i="7" s="1"/>
  <c r="L5360" i="7" s="1"/>
  <c r="L5361" i="7" s="1"/>
  <c r="L5362" i="7" s="1"/>
  <c r="L5363" i="7" s="1"/>
  <c r="L5364" i="7" s="1"/>
  <c r="L5365" i="7" s="1"/>
  <c r="L5366" i="7" s="1"/>
  <c r="L5367" i="7" s="1"/>
  <c r="L5368" i="7" s="1"/>
  <c r="L5369" i="7" s="1"/>
  <c r="L5370" i="7" s="1"/>
  <c r="L5371" i="7" s="1"/>
  <c r="L5372" i="7" s="1"/>
  <c r="L5373" i="7" s="1"/>
  <c r="L5374" i="7" s="1"/>
  <c r="L5375" i="7" s="1"/>
  <c r="L5376" i="7" s="1"/>
  <c r="L5377" i="7" s="1"/>
  <c r="L5378" i="7" s="1"/>
  <c r="L5379" i="7" s="1"/>
  <c r="L5380" i="7" s="1"/>
  <c r="L5381" i="7" s="1"/>
  <c r="L5382" i="7" s="1"/>
  <c r="L5383" i="7" s="1"/>
  <c r="L5384" i="7" s="1"/>
  <c r="L5385" i="7" s="1"/>
  <c r="L5386" i="7" s="1"/>
  <c r="L5387" i="7" s="1"/>
  <c r="L5388" i="7" s="1"/>
  <c r="L5389" i="7" s="1"/>
  <c r="L5390" i="7" s="1"/>
  <c r="L5391" i="7" s="1"/>
  <c r="L5392" i="7" s="1"/>
  <c r="L5393" i="7" s="1"/>
  <c r="L5394" i="7" s="1"/>
  <c r="L5395" i="7" s="1"/>
  <c r="L5396" i="7" s="1"/>
  <c r="L5397" i="7" s="1"/>
  <c r="L5398" i="7" s="1"/>
  <c r="L5399" i="7" s="1"/>
  <c r="L5400" i="7" s="1"/>
  <c r="L5401" i="7" s="1"/>
  <c r="L5402" i="7" s="1"/>
  <c r="L5403" i="7" s="1"/>
  <c r="L5404" i="7" s="1"/>
  <c r="L5405" i="7" s="1"/>
  <c r="L5406" i="7" s="1"/>
  <c r="L5407" i="7" s="1"/>
  <c r="L5408" i="7" s="1"/>
  <c r="L5409" i="7" s="1"/>
  <c r="L5410" i="7" s="1"/>
  <c r="L5411" i="7" s="1"/>
  <c r="L5412" i="7" s="1"/>
  <c r="L5413" i="7" s="1"/>
  <c r="L5414" i="7" s="1"/>
  <c r="L5415" i="7" s="1"/>
  <c r="L5416" i="7" s="1"/>
  <c r="L5417" i="7" s="1"/>
  <c r="L5418" i="7" s="1"/>
  <c r="L5419" i="7" s="1"/>
  <c r="L5420" i="7" s="1"/>
  <c r="L5421" i="7" s="1"/>
  <c r="L5422" i="7" s="1"/>
  <c r="L5423" i="7" s="1"/>
  <c r="L5424" i="7" s="1"/>
  <c r="L5425" i="7" s="1"/>
  <c r="L5426" i="7" s="1"/>
  <c r="L5427" i="7" s="1"/>
  <c r="L5428" i="7" s="1"/>
  <c r="L5429" i="7" s="1"/>
  <c r="L5430" i="7" s="1"/>
  <c r="L5431" i="7" s="1"/>
  <c r="L5432" i="7" s="1"/>
  <c r="L5433" i="7" s="1"/>
  <c r="L5434" i="7" s="1"/>
  <c r="L5435" i="7" s="1"/>
  <c r="L5436" i="7" s="1"/>
  <c r="L5437" i="7" s="1"/>
  <c r="L5438" i="7" s="1"/>
  <c r="L5439" i="7" s="1"/>
  <c r="L5440" i="7" s="1"/>
  <c r="L5441" i="7" s="1"/>
  <c r="L5442" i="7" s="1"/>
  <c r="L5443" i="7" s="1"/>
  <c r="L5444" i="7" s="1"/>
  <c r="L5445" i="7" s="1"/>
  <c r="L5446" i="7" s="1"/>
  <c r="L5447" i="7" s="1"/>
  <c r="L5448" i="7" s="1"/>
  <c r="L5449" i="7" s="1"/>
  <c r="L5450" i="7" s="1"/>
  <c r="L5451" i="7" s="1"/>
  <c r="L5452" i="7" s="1"/>
  <c r="L5453" i="7" s="1"/>
  <c r="L5454" i="7" s="1"/>
  <c r="L5455" i="7" s="1"/>
  <c r="L5456" i="7" s="1"/>
  <c r="L5457" i="7" s="1"/>
  <c r="L5458" i="7" s="1"/>
  <c r="L5459" i="7" s="1"/>
  <c r="L5460" i="7" s="1"/>
  <c r="L5461" i="7" s="1"/>
  <c r="L5462" i="7" s="1"/>
  <c r="L5463" i="7" s="1"/>
  <c r="L5464" i="7" s="1"/>
  <c r="L5465" i="7" s="1"/>
  <c r="L5466" i="7" s="1"/>
  <c r="L5467" i="7" s="1"/>
  <c r="L5468" i="7" s="1"/>
  <c r="L5469" i="7" s="1"/>
  <c r="L5470" i="7" s="1"/>
  <c r="L5471" i="7" s="1"/>
  <c r="L5472" i="7" s="1"/>
  <c r="L5473" i="7" s="1"/>
  <c r="L5474" i="7" s="1"/>
  <c r="L5475" i="7" s="1"/>
  <c r="L5476" i="7" s="1"/>
  <c r="L5477" i="7" s="1"/>
  <c r="L5478" i="7" s="1"/>
  <c r="L5479" i="7" s="1"/>
  <c r="L5480" i="7" s="1"/>
  <c r="L5481" i="7" s="1"/>
  <c r="L5482" i="7" s="1"/>
  <c r="L5483" i="7" s="1"/>
  <c r="L5484" i="7" s="1"/>
  <c r="L5485" i="7" s="1"/>
  <c r="L5486" i="7" s="1"/>
  <c r="L5487" i="7" s="1"/>
  <c r="L5488" i="7" s="1"/>
  <c r="L5489" i="7" s="1"/>
  <c r="L5490" i="7" s="1"/>
  <c r="L5491" i="7" s="1"/>
  <c r="L5492" i="7" s="1"/>
  <c r="L5493" i="7" s="1"/>
  <c r="L5494" i="7" s="1"/>
  <c r="L5495" i="7" s="1"/>
  <c r="L5496" i="7" s="1"/>
  <c r="L5497" i="7" s="1"/>
  <c r="L5498" i="7" s="1"/>
  <c r="L5499" i="7" s="1"/>
  <c r="L5500" i="7" s="1"/>
  <c r="L5501" i="7" s="1"/>
  <c r="L5502" i="7" s="1"/>
  <c r="L5503" i="7" s="1"/>
  <c r="L5504" i="7" s="1"/>
  <c r="L5505" i="7" s="1"/>
  <c r="L5506" i="7" s="1"/>
  <c r="L5507" i="7" s="1"/>
  <c r="L5508" i="7" s="1"/>
  <c r="L5509" i="7" s="1"/>
  <c r="L5510" i="7" s="1"/>
  <c r="L5511" i="7" s="1"/>
  <c r="L5512" i="7" s="1"/>
  <c r="L5513" i="7" s="1"/>
  <c r="L5514" i="7" s="1"/>
  <c r="L5515" i="7" s="1"/>
  <c r="L5516" i="7" s="1"/>
  <c r="L5517" i="7" s="1"/>
  <c r="L5518" i="7" s="1"/>
  <c r="L5519" i="7" s="1"/>
  <c r="L5520" i="7" s="1"/>
  <c r="L5521" i="7" s="1"/>
  <c r="L5522" i="7" s="1"/>
  <c r="L5523" i="7" s="1"/>
  <c r="L5524" i="7" s="1"/>
  <c r="L5525" i="7" s="1"/>
  <c r="L5526" i="7" s="1"/>
  <c r="L5527" i="7" s="1"/>
  <c r="L5528" i="7" s="1"/>
  <c r="L5529" i="7" s="1"/>
  <c r="L5530" i="7" s="1"/>
  <c r="L5531" i="7" s="1"/>
  <c r="L5532" i="7" s="1"/>
  <c r="L5533" i="7" s="1"/>
  <c r="L5534" i="7" s="1"/>
  <c r="L5535" i="7" s="1"/>
  <c r="L5536" i="7" s="1"/>
  <c r="L5537" i="7" s="1"/>
  <c r="L5538" i="7" s="1"/>
  <c r="L5539" i="7" s="1"/>
  <c r="L5540" i="7" s="1"/>
  <c r="L5541" i="7" s="1"/>
  <c r="L5542" i="7" s="1"/>
  <c r="L5543" i="7" s="1"/>
  <c r="L5544" i="7" s="1"/>
  <c r="L5545" i="7" s="1"/>
  <c r="L5546" i="7" s="1"/>
  <c r="L5547" i="7" s="1"/>
  <c r="L5548" i="7" s="1"/>
  <c r="L5549" i="7" s="1"/>
  <c r="L5550" i="7" s="1"/>
  <c r="L5551" i="7" s="1"/>
  <c r="L5552" i="7" s="1"/>
  <c r="L5553" i="7" s="1"/>
  <c r="L5554" i="7" s="1"/>
  <c r="L5555" i="7" s="1"/>
  <c r="L5556" i="7" s="1"/>
  <c r="L5557" i="7" s="1"/>
  <c r="L5558" i="7" s="1"/>
  <c r="L5559" i="7" s="1"/>
  <c r="L5560" i="7" s="1"/>
  <c r="L5561" i="7" s="1"/>
  <c r="L5562" i="7" s="1"/>
  <c r="L5563" i="7" s="1"/>
  <c r="L5564" i="7" s="1"/>
  <c r="L5565" i="7" s="1"/>
  <c r="L5566" i="7" s="1"/>
  <c r="L5567" i="7" s="1"/>
  <c r="L5568" i="7" s="1"/>
  <c r="L5569" i="7" s="1"/>
  <c r="L5570" i="7" s="1"/>
  <c r="L5571" i="7" s="1"/>
  <c r="L5572" i="7" s="1"/>
  <c r="L5573" i="7" s="1"/>
  <c r="L5574" i="7" s="1"/>
  <c r="L5575" i="7" s="1"/>
  <c r="L5576" i="7" s="1"/>
  <c r="L5577" i="7" s="1"/>
  <c r="L5578" i="7" s="1"/>
  <c r="L5579" i="7" s="1"/>
  <c r="L5580" i="7" s="1"/>
  <c r="L5581" i="7" s="1"/>
  <c r="L5582" i="7" s="1"/>
  <c r="L5583" i="7" s="1"/>
  <c r="L5584" i="7" s="1"/>
  <c r="L5585" i="7" s="1"/>
  <c r="L5586" i="7" s="1"/>
  <c r="L5587" i="7" s="1"/>
  <c r="L5588" i="7" s="1"/>
  <c r="L5589" i="7" s="1"/>
  <c r="L5590" i="7" s="1"/>
  <c r="L5591" i="7" s="1"/>
  <c r="L5592" i="7" s="1"/>
  <c r="L5593" i="7" s="1"/>
  <c r="L5594" i="7" s="1"/>
  <c r="L5595" i="7" s="1"/>
  <c r="L5596" i="7" s="1"/>
  <c r="L5597" i="7" s="1"/>
  <c r="L5598" i="7" s="1"/>
  <c r="L5599" i="7" s="1"/>
  <c r="L5600" i="7" s="1"/>
  <c r="L5601" i="7" s="1"/>
  <c r="L5602" i="7" s="1"/>
  <c r="L5603" i="7" s="1"/>
  <c r="L5604" i="7" s="1"/>
  <c r="L5605" i="7" s="1"/>
  <c r="L5606" i="7" s="1"/>
  <c r="L5607" i="7" s="1"/>
  <c r="L5608" i="7" s="1"/>
  <c r="L5609" i="7" s="1"/>
  <c r="L5610" i="7" s="1"/>
  <c r="L5611" i="7" s="1"/>
  <c r="L5612" i="7" s="1"/>
  <c r="L5613" i="7" s="1"/>
  <c r="L5614" i="7" s="1"/>
  <c r="L5615" i="7" s="1"/>
  <c r="L5616" i="7" s="1"/>
  <c r="L5617" i="7" s="1"/>
  <c r="L5618" i="7" s="1"/>
  <c r="L5619" i="7" s="1"/>
  <c r="L5620" i="7" s="1"/>
  <c r="L5621" i="7" s="1"/>
  <c r="L5622" i="7" s="1"/>
  <c r="L5623" i="7" s="1"/>
  <c r="L5624" i="7" s="1"/>
  <c r="L5625" i="7" s="1"/>
  <c r="L5626" i="7" s="1"/>
  <c r="L5627" i="7" s="1"/>
  <c r="L5628" i="7" s="1"/>
  <c r="L5629" i="7" s="1"/>
  <c r="L5630" i="7" s="1"/>
  <c r="L5631" i="7" s="1"/>
  <c r="L5632" i="7" s="1"/>
  <c r="L5633" i="7" s="1"/>
  <c r="L5634" i="7" s="1"/>
  <c r="L5635" i="7" s="1"/>
  <c r="L5636" i="7" s="1"/>
  <c r="L5637" i="7" s="1"/>
  <c r="L5638" i="7" s="1"/>
  <c r="L5639" i="7" s="1"/>
  <c r="L5640" i="7" s="1"/>
  <c r="L5641" i="7" s="1"/>
  <c r="L5642" i="7" s="1"/>
  <c r="L5643" i="7" s="1"/>
  <c r="L5644" i="7" s="1"/>
  <c r="L5645" i="7" s="1"/>
  <c r="L5646" i="7" s="1"/>
  <c r="L5647" i="7" s="1"/>
  <c r="L5648" i="7" s="1"/>
  <c r="L5649" i="7" s="1"/>
  <c r="L5650" i="7" s="1"/>
  <c r="L5651" i="7" s="1"/>
  <c r="L5652" i="7" s="1"/>
  <c r="L5653" i="7" s="1"/>
  <c r="L5654" i="7" s="1"/>
  <c r="L5655" i="7" s="1"/>
  <c r="L5656" i="7" s="1"/>
  <c r="L5657" i="7" s="1"/>
  <c r="L5658" i="7" s="1"/>
  <c r="L5659" i="7" s="1"/>
  <c r="L5660" i="7" s="1"/>
  <c r="L5661" i="7" s="1"/>
  <c r="L5662" i="7" s="1"/>
  <c r="L5663" i="7" s="1"/>
  <c r="L5664" i="7" s="1"/>
  <c r="L5665" i="7" s="1"/>
  <c r="L5666" i="7" s="1"/>
  <c r="L5667" i="7" s="1"/>
  <c r="L5668" i="7" s="1"/>
  <c r="L5669" i="7" s="1"/>
  <c r="L5670" i="7" s="1"/>
  <c r="L5671" i="7" s="1"/>
  <c r="L5672" i="7" s="1"/>
  <c r="L5673" i="7" s="1"/>
  <c r="L5674" i="7" s="1"/>
  <c r="L5675" i="7" s="1"/>
  <c r="L5676" i="7" s="1"/>
  <c r="L5677" i="7" s="1"/>
  <c r="L5678" i="7" s="1"/>
  <c r="L5679" i="7" s="1"/>
  <c r="L5680" i="7" s="1"/>
  <c r="L5681" i="7" s="1"/>
  <c r="L5682" i="7" s="1"/>
  <c r="L5683" i="7" s="1"/>
  <c r="L5684" i="7" s="1"/>
  <c r="L5685" i="7" s="1"/>
  <c r="L5686" i="7" s="1"/>
  <c r="L5687" i="7" s="1"/>
  <c r="L5688" i="7" s="1"/>
  <c r="L5689" i="7" s="1"/>
  <c r="L5690" i="7" s="1"/>
  <c r="L5691" i="7" s="1"/>
  <c r="L5692" i="7" s="1"/>
  <c r="L5693" i="7" s="1"/>
  <c r="L5694" i="7" s="1"/>
  <c r="L5695" i="7" s="1"/>
  <c r="L5696" i="7" s="1"/>
  <c r="L5697" i="7" s="1"/>
  <c r="L5698" i="7" s="1"/>
  <c r="L5699" i="7" s="1"/>
  <c r="L5700" i="7" s="1"/>
  <c r="L5701" i="7" s="1"/>
  <c r="L5702" i="7" s="1"/>
  <c r="L5703" i="7" s="1"/>
  <c r="L5704" i="7" s="1"/>
  <c r="L5705" i="7" s="1"/>
  <c r="L5706" i="7" s="1"/>
  <c r="L5707" i="7" s="1"/>
  <c r="L5708" i="7" s="1"/>
  <c r="L5709" i="7" s="1"/>
  <c r="L5710" i="7" s="1"/>
  <c r="L5711" i="7" s="1"/>
  <c r="L5712" i="7" s="1"/>
  <c r="L5713" i="7" s="1"/>
  <c r="L5714" i="7" s="1"/>
  <c r="L5715" i="7" s="1"/>
  <c r="L5716" i="7" s="1"/>
  <c r="L5717" i="7" s="1"/>
  <c r="L5718" i="7" s="1"/>
  <c r="L5719" i="7" s="1"/>
  <c r="L5720" i="7" s="1"/>
  <c r="L5721" i="7" s="1"/>
  <c r="L5722" i="7" s="1"/>
  <c r="L5723" i="7" s="1"/>
  <c r="L5724" i="7" s="1"/>
  <c r="L5725" i="7" s="1"/>
  <c r="L5726" i="7" s="1"/>
  <c r="L5727" i="7" s="1"/>
  <c r="L5728" i="7" s="1"/>
  <c r="L5729" i="7" s="1"/>
  <c r="L5730" i="7" s="1"/>
  <c r="L5731" i="7" s="1"/>
  <c r="L5732" i="7" s="1"/>
  <c r="L5733" i="7" s="1"/>
  <c r="L5734" i="7" s="1"/>
  <c r="L5735" i="7" s="1"/>
  <c r="L5736" i="7" s="1"/>
  <c r="L5737" i="7" s="1"/>
  <c r="L5738" i="7" s="1"/>
  <c r="L5739" i="7" s="1"/>
  <c r="L5740" i="7" s="1"/>
  <c r="L5741" i="7" s="1"/>
  <c r="L5742" i="7" s="1"/>
  <c r="L5743" i="7" s="1"/>
  <c r="L5744" i="7" s="1"/>
  <c r="L5745" i="7" s="1"/>
  <c r="L5746" i="7" s="1"/>
  <c r="L5747" i="7" s="1"/>
  <c r="L5748" i="7" s="1"/>
  <c r="L5749" i="7" s="1"/>
  <c r="L5750" i="7" s="1"/>
  <c r="L5751" i="7" s="1"/>
  <c r="L5752" i="7" s="1"/>
  <c r="L5753" i="7" s="1"/>
  <c r="L5754" i="7" s="1"/>
  <c r="L5755" i="7" s="1"/>
  <c r="L5756" i="7" s="1"/>
  <c r="L5757" i="7" s="1"/>
  <c r="L5758" i="7" s="1"/>
  <c r="L5759" i="7" s="1"/>
  <c r="L5760" i="7" s="1"/>
  <c r="L5761" i="7" s="1"/>
  <c r="L5762" i="7" s="1"/>
  <c r="L5763" i="7" s="1"/>
  <c r="L5764" i="7" s="1"/>
  <c r="L5765" i="7" s="1"/>
  <c r="L5766" i="7" s="1"/>
  <c r="L5767" i="7" s="1"/>
  <c r="L5768" i="7" s="1"/>
  <c r="L5769" i="7" s="1"/>
  <c r="L5770" i="7" s="1"/>
  <c r="L5771" i="7" s="1"/>
  <c r="L5772" i="7" s="1"/>
  <c r="L5773" i="7" s="1"/>
  <c r="L5774" i="7" s="1"/>
  <c r="L5775" i="7" s="1"/>
  <c r="L5776" i="7" s="1"/>
  <c r="L5777" i="7" s="1"/>
  <c r="L5778" i="7" s="1"/>
  <c r="L5779" i="7" s="1"/>
  <c r="L5780" i="7" s="1"/>
  <c r="L5781" i="7" s="1"/>
  <c r="L5782" i="7" s="1"/>
  <c r="L5783" i="7" s="1"/>
  <c r="L5784" i="7" s="1"/>
  <c r="L5785" i="7" s="1"/>
  <c r="L5786" i="7" s="1"/>
  <c r="L5787" i="7" s="1"/>
  <c r="L5788" i="7" s="1"/>
  <c r="L5789" i="7" s="1"/>
  <c r="L5790" i="7" s="1"/>
  <c r="L5791" i="7" s="1"/>
  <c r="L5792" i="7" s="1"/>
  <c r="L5793" i="7" s="1"/>
  <c r="L5794" i="7" s="1"/>
  <c r="L5795" i="7" s="1"/>
  <c r="L5796" i="7" s="1"/>
  <c r="L5797" i="7" s="1"/>
  <c r="L5798" i="7" s="1"/>
  <c r="L5799" i="7" s="1"/>
  <c r="L5800" i="7" s="1"/>
  <c r="L5801" i="7" s="1"/>
  <c r="L5802" i="7" s="1"/>
  <c r="L5803" i="7" s="1"/>
  <c r="L5804" i="7" s="1"/>
  <c r="L5805" i="7" s="1"/>
  <c r="L5806" i="7" s="1"/>
  <c r="L5807" i="7" s="1"/>
  <c r="L5808" i="7" s="1"/>
  <c r="L5809" i="7" s="1"/>
  <c r="L5810" i="7" s="1"/>
  <c r="L5811" i="7" s="1"/>
  <c r="L5812" i="7" s="1"/>
  <c r="L5813" i="7" s="1"/>
  <c r="L5814" i="7" s="1"/>
  <c r="L5815" i="7" s="1"/>
  <c r="L5816" i="7" s="1"/>
  <c r="L5817" i="7" s="1"/>
  <c r="L5818" i="7" s="1"/>
  <c r="L5819" i="7" s="1"/>
  <c r="L5820" i="7" s="1"/>
  <c r="L5821" i="7" s="1"/>
  <c r="L5822" i="7" s="1"/>
  <c r="L5823" i="7" s="1"/>
  <c r="L5824" i="7" s="1"/>
  <c r="L5825" i="7" s="1"/>
  <c r="L5826" i="7" s="1"/>
  <c r="L5827" i="7" s="1"/>
  <c r="L5828" i="7" s="1"/>
  <c r="L5829" i="7" s="1"/>
  <c r="L5830" i="7" s="1"/>
  <c r="L5831" i="7" s="1"/>
  <c r="L5832" i="7" s="1"/>
  <c r="L5833" i="7" s="1"/>
  <c r="L5834" i="7" s="1"/>
  <c r="L5835" i="7" s="1"/>
  <c r="L5836" i="7" s="1"/>
  <c r="L5837" i="7" s="1"/>
  <c r="L5838" i="7" s="1"/>
  <c r="L5839" i="7" s="1"/>
  <c r="L5840" i="7" s="1"/>
  <c r="L5841" i="7" s="1"/>
  <c r="L5842" i="7" s="1"/>
  <c r="L5843" i="7" s="1"/>
  <c r="L5844" i="7" s="1"/>
  <c r="L5845" i="7" s="1"/>
  <c r="L5846" i="7" s="1"/>
  <c r="L5847" i="7" s="1"/>
  <c r="L5848" i="7" s="1"/>
  <c r="L5849" i="7" s="1"/>
  <c r="L5850" i="7" s="1"/>
  <c r="L5851" i="7" s="1"/>
  <c r="L5852" i="7" s="1"/>
  <c r="L5853" i="7" s="1"/>
  <c r="L5854" i="7" s="1"/>
  <c r="L5855" i="7" s="1"/>
  <c r="L5856" i="7" s="1"/>
  <c r="L5857" i="7" s="1"/>
  <c r="L5858" i="7" s="1"/>
  <c r="L5859" i="7" s="1"/>
  <c r="L5860" i="7" s="1"/>
  <c r="L5861" i="7" s="1"/>
  <c r="L5862" i="7" s="1"/>
  <c r="L5863" i="7" s="1"/>
  <c r="L5864" i="7" s="1"/>
  <c r="L5865" i="7" s="1"/>
  <c r="L5866" i="7" s="1"/>
  <c r="L5867" i="7" s="1"/>
  <c r="L5868" i="7" s="1"/>
  <c r="L5869" i="7" s="1"/>
  <c r="L5870" i="7" s="1"/>
  <c r="L5871" i="7" s="1"/>
  <c r="L5872" i="7" s="1"/>
  <c r="L5873" i="7" s="1"/>
  <c r="L5874" i="7" s="1"/>
  <c r="L5875" i="7" s="1"/>
  <c r="L5876" i="7" s="1"/>
  <c r="L5877" i="7" s="1"/>
  <c r="L5878" i="7" s="1"/>
  <c r="L5879" i="7" s="1"/>
  <c r="L5880" i="7" s="1"/>
  <c r="L5881" i="7" s="1"/>
  <c r="L5882" i="7" s="1"/>
  <c r="L5883" i="7" s="1"/>
  <c r="L5884" i="7" s="1"/>
  <c r="L5885" i="7" s="1"/>
  <c r="L5886" i="7" s="1"/>
  <c r="L5887" i="7" s="1"/>
  <c r="L5888" i="7" s="1"/>
  <c r="L5889" i="7" s="1"/>
  <c r="L5890" i="7" s="1"/>
  <c r="L5891" i="7" s="1"/>
  <c r="L5892" i="7" s="1"/>
  <c r="L5893" i="7" s="1"/>
  <c r="L5894" i="7" s="1"/>
  <c r="L5895" i="7" s="1"/>
  <c r="L5896" i="7" s="1"/>
  <c r="L5897" i="7" s="1"/>
  <c r="L5898" i="7" s="1"/>
  <c r="L5899" i="7" s="1"/>
  <c r="L5900" i="7" s="1"/>
  <c r="L5901" i="7" s="1"/>
  <c r="L5902" i="7" s="1"/>
  <c r="L5903" i="7" s="1"/>
  <c r="L5904" i="7" s="1"/>
  <c r="L5905" i="7" s="1"/>
  <c r="L5906" i="7" s="1"/>
  <c r="L5907" i="7" s="1"/>
  <c r="L5908" i="7" s="1"/>
  <c r="L5909" i="7" s="1"/>
  <c r="L5910" i="7" s="1"/>
  <c r="L5911" i="7" s="1"/>
  <c r="L5912" i="7" s="1"/>
  <c r="L5913" i="7" s="1"/>
  <c r="L5914" i="7" s="1"/>
  <c r="L5915" i="7" s="1"/>
  <c r="L5916" i="7" s="1"/>
  <c r="L5917" i="7" s="1"/>
  <c r="L5918" i="7" s="1"/>
  <c r="L5919" i="7" s="1"/>
  <c r="L5920" i="7" s="1"/>
  <c r="L5921" i="7" s="1"/>
  <c r="L5922" i="7" s="1"/>
  <c r="L5923" i="7" s="1"/>
  <c r="L5924" i="7" s="1"/>
  <c r="L5925" i="7" s="1"/>
  <c r="L5926" i="7" s="1"/>
  <c r="L5927" i="7" s="1"/>
  <c r="L5928" i="7" s="1"/>
  <c r="L5929" i="7" s="1"/>
  <c r="L5930" i="7" s="1"/>
  <c r="L5931" i="7" s="1"/>
  <c r="L5932" i="7" s="1"/>
  <c r="L5933" i="7" s="1"/>
  <c r="L5934" i="7" s="1"/>
  <c r="L5935" i="7" s="1"/>
  <c r="L5936" i="7" s="1"/>
  <c r="L5937" i="7" s="1"/>
  <c r="L5938" i="7" s="1"/>
  <c r="L5939" i="7" s="1"/>
  <c r="L5940" i="7" s="1"/>
  <c r="L5941" i="7" s="1"/>
  <c r="L5942" i="7" s="1"/>
  <c r="L5943" i="7" s="1"/>
  <c r="L5944" i="7" s="1"/>
  <c r="L5945" i="7" s="1"/>
  <c r="L5946" i="7" s="1"/>
  <c r="L5947" i="7" s="1"/>
  <c r="L5948" i="7" s="1"/>
  <c r="L5949" i="7" s="1"/>
  <c r="L5950" i="7" s="1"/>
  <c r="L5951" i="7" s="1"/>
  <c r="L5952" i="7" s="1"/>
  <c r="L5953" i="7" s="1"/>
  <c r="L5954" i="7" s="1"/>
  <c r="L5955" i="7" s="1"/>
  <c r="L5956" i="7" s="1"/>
  <c r="L5957" i="7" s="1"/>
  <c r="L5958" i="7" s="1"/>
  <c r="L5959" i="7" s="1"/>
  <c r="L5960" i="7" s="1"/>
  <c r="L5961" i="7" s="1"/>
  <c r="L5962" i="7" s="1"/>
  <c r="L5963" i="7" s="1"/>
  <c r="L5964" i="7" s="1"/>
  <c r="L5965" i="7" s="1"/>
  <c r="L5966" i="7" s="1"/>
  <c r="L5967" i="7" s="1"/>
  <c r="L5968" i="7" s="1"/>
  <c r="L5969" i="7" s="1"/>
  <c r="L5970" i="7" s="1"/>
  <c r="L5971" i="7" s="1"/>
  <c r="L5972" i="7" s="1"/>
  <c r="L5973" i="7" s="1"/>
  <c r="L5974" i="7" s="1"/>
  <c r="L5975" i="7" s="1"/>
  <c r="L5976" i="7" s="1"/>
  <c r="L5977" i="7" s="1"/>
  <c r="L5978" i="7" s="1"/>
  <c r="L5979" i="7" s="1"/>
  <c r="L5980" i="7" s="1"/>
  <c r="L5981" i="7" s="1"/>
  <c r="L5982" i="7" s="1"/>
  <c r="L5983" i="7" s="1"/>
  <c r="L5984" i="7" s="1"/>
  <c r="L5985" i="7" s="1"/>
  <c r="L5986" i="7" s="1"/>
  <c r="L5987" i="7" s="1"/>
  <c r="L5988" i="7" s="1"/>
  <c r="L5989" i="7" s="1"/>
  <c r="L5990" i="7" s="1"/>
  <c r="L5991" i="7" s="1"/>
  <c r="L5992" i="7" s="1"/>
  <c r="L5993" i="7" s="1"/>
  <c r="L5994" i="7" s="1"/>
  <c r="L5995" i="7" s="1"/>
  <c r="L5996" i="7" s="1"/>
  <c r="L5997" i="7" s="1"/>
  <c r="L5998" i="7" s="1"/>
  <c r="L5999" i="7" s="1"/>
  <c r="L6000" i="7" s="1"/>
  <c r="L6001" i="7" s="1"/>
  <c r="L6002" i="7" s="1"/>
  <c r="L6003" i="7" s="1"/>
  <c r="L6004" i="7" s="1"/>
  <c r="L6005" i="7" s="1"/>
  <c r="L6006" i="7" s="1"/>
  <c r="L6007" i="7" s="1"/>
  <c r="L6008" i="7" s="1"/>
  <c r="L6009" i="7" s="1"/>
  <c r="L6010" i="7" s="1"/>
  <c r="L6011" i="7" s="1"/>
  <c r="L6012" i="7" s="1"/>
  <c r="L6013" i="7" s="1"/>
  <c r="L6014" i="7" s="1"/>
  <c r="L6015" i="7" s="1"/>
  <c r="L6016" i="7" s="1"/>
  <c r="L6017" i="7" s="1"/>
  <c r="L6018" i="7" s="1"/>
  <c r="L6019" i="7" s="1"/>
  <c r="L6020" i="7" s="1"/>
  <c r="L6021" i="7" s="1"/>
  <c r="L6022" i="7" s="1"/>
  <c r="L6023" i="7" s="1"/>
  <c r="L6024" i="7" s="1"/>
  <c r="L6025" i="7" s="1"/>
  <c r="L6026" i="7" s="1"/>
  <c r="L6027" i="7" s="1"/>
  <c r="L6028" i="7" s="1"/>
  <c r="L6029" i="7" s="1"/>
  <c r="L6030" i="7" s="1"/>
  <c r="L6031" i="7" s="1"/>
  <c r="L6032" i="7" s="1"/>
  <c r="L6033" i="7" s="1"/>
  <c r="L6034" i="7" s="1"/>
  <c r="L6035" i="7" s="1"/>
  <c r="L6036" i="7" s="1"/>
  <c r="L6037" i="7" s="1"/>
  <c r="L6038" i="7" s="1"/>
  <c r="L6039" i="7" s="1"/>
  <c r="L6040" i="7" s="1"/>
  <c r="L6041" i="7" s="1"/>
  <c r="L6042" i="7" s="1"/>
  <c r="L6043" i="7" s="1"/>
  <c r="L6044" i="7" s="1"/>
  <c r="L6045" i="7" s="1"/>
  <c r="L6046" i="7" s="1"/>
  <c r="L6047" i="7" s="1"/>
  <c r="L6048" i="7" s="1"/>
  <c r="L6049" i="7" s="1"/>
  <c r="L6050" i="7" s="1"/>
  <c r="L6051" i="7" s="1"/>
  <c r="L6052" i="7" s="1"/>
  <c r="L6053" i="7" s="1"/>
  <c r="L6054" i="7" s="1"/>
  <c r="L6055" i="7" s="1"/>
  <c r="L6056" i="7" s="1"/>
  <c r="L6057" i="7" s="1"/>
  <c r="L6058" i="7" s="1"/>
  <c r="L6059" i="7" s="1"/>
  <c r="L6060" i="7" s="1"/>
  <c r="L6061" i="7" s="1"/>
  <c r="L6062" i="7" s="1"/>
  <c r="L6063" i="7" s="1"/>
  <c r="L6064" i="7" s="1"/>
  <c r="L6065" i="7" s="1"/>
  <c r="L6066" i="7" s="1"/>
  <c r="L6067" i="7" s="1"/>
  <c r="L6068" i="7" s="1"/>
  <c r="L6069" i="7" s="1"/>
  <c r="L6070" i="7" s="1"/>
  <c r="L6071" i="7" s="1"/>
  <c r="L6072" i="7" s="1"/>
  <c r="L6073" i="7" s="1"/>
  <c r="L6074" i="7" s="1"/>
  <c r="L6075" i="7" s="1"/>
  <c r="L6076" i="7" s="1"/>
  <c r="L6077" i="7" s="1"/>
  <c r="L6078" i="7" s="1"/>
  <c r="L6079" i="7" s="1"/>
  <c r="L6080" i="7" s="1"/>
  <c r="L6081" i="7" s="1"/>
  <c r="L6082" i="7" s="1"/>
  <c r="L6083" i="7" s="1"/>
  <c r="L6084" i="7" s="1"/>
  <c r="L6085" i="7" s="1"/>
  <c r="L6086" i="7" s="1"/>
  <c r="L6087" i="7" s="1"/>
  <c r="L6088" i="7" s="1"/>
  <c r="L6089" i="7" s="1"/>
  <c r="L6090" i="7" s="1"/>
  <c r="L6091" i="7" s="1"/>
  <c r="L6092" i="7" s="1"/>
  <c r="L6093" i="7" s="1"/>
  <c r="L6094" i="7" s="1"/>
  <c r="L6095" i="7" s="1"/>
  <c r="L6096" i="7" s="1"/>
  <c r="L6097" i="7" s="1"/>
  <c r="L6098" i="7" s="1"/>
  <c r="L6099" i="7" s="1"/>
  <c r="L6100" i="7" s="1"/>
  <c r="L6101" i="7" s="1"/>
  <c r="L6102" i="7" s="1"/>
  <c r="L6103" i="7" s="1"/>
  <c r="L6104" i="7" s="1"/>
  <c r="L6105" i="7" s="1"/>
  <c r="L6106" i="7" s="1"/>
  <c r="L6107" i="7" s="1"/>
  <c r="L6108" i="7" s="1"/>
  <c r="L6109" i="7" s="1"/>
  <c r="L6110" i="7" s="1"/>
  <c r="L6111" i="7" s="1"/>
  <c r="L6112" i="7" s="1"/>
  <c r="L6113" i="7" s="1"/>
  <c r="L6114" i="7" s="1"/>
  <c r="L6115" i="7" s="1"/>
  <c r="L6116" i="7" s="1"/>
  <c r="L6117" i="7" s="1"/>
  <c r="L6118" i="7" s="1"/>
  <c r="L6119" i="7" s="1"/>
  <c r="L6120" i="7" s="1"/>
  <c r="L6121" i="7" s="1"/>
  <c r="L6122" i="7" s="1"/>
  <c r="L6123" i="7" s="1"/>
  <c r="L6124" i="7" s="1"/>
  <c r="L6125" i="7" s="1"/>
  <c r="L6126" i="7" s="1"/>
  <c r="L6127" i="7" s="1"/>
  <c r="L6128" i="7" s="1"/>
  <c r="L6129" i="7" s="1"/>
  <c r="L6130" i="7" s="1"/>
  <c r="L6131" i="7" s="1"/>
  <c r="L6132" i="7" s="1"/>
  <c r="L6133" i="7" s="1"/>
  <c r="L6134" i="7" s="1"/>
  <c r="L6135" i="7" s="1"/>
  <c r="L6136" i="7" s="1"/>
  <c r="L6137" i="7" s="1"/>
  <c r="L6138" i="7" s="1"/>
  <c r="L6139" i="7" s="1"/>
  <c r="L6140" i="7" s="1"/>
  <c r="L6141" i="7" s="1"/>
  <c r="L6142" i="7" s="1"/>
  <c r="L6143" i="7" s="1"/>
  <c r="L6144" i="7" s="1"/>
  <c r="L6145" i="7" s="1"/>
  <c r="L6146" i="7" s="1"/>
  <c r="L6147" i="7" s="1"/>
  <c r="L6148" i="7" s="1"/>
  <c r="L6149" i="7" s="1"/>
  <c r="L6150" i="7" s="1"/>
  <c r="L6151" i="7" s="1"/>
  <c r="L6152" i="7" s="1"/>
  <c r="L6153" i="7" s="1"/>
  <c r="L6154" i="7" s="1"/>
  <c r="L6155" i="7" s="1"/>
  <c r="L6156" i="7" s="1"/>
  <c r="L6157" i="7" s="1"/>
  <c r="L6158" i="7" s="1"/>
  <c r="L6159" i="7" s="1"/>
  <c r="L6160" i="7" s="1"/>
  <c r="L6161" i="7" s="1"/>
  <c r="L6162" i="7" s="1"/>
  <c r="L6163" i="7" s="1"/>
  <c r="L6164" i="7" s="1"/>
  <c r="L6165" i="7" s="1"/>
  <c r="L6166" i="7" s="1"/>
  <c r="L6167" i="7" s="1"/>
  <c r="L6168" i="7" s="1"/>
  <c r="L6169" i="7" s="1"/>
  <c r="L6170" i="7" s="1"/>
  <c r="L6171" i="7" s="1"/>
  <c r="L6172" i="7" s="1"/>
  <c r="L6173" i="7" s="1"/>
  <c r="L6174" i="7" s="1"/>
  <c r="L6175" i="7" s="1"/>
  <c r="L6176" i="7" s="1"/>
  <c r="L6177" i="7" s="1"/>
  <c r="L6178" i="7" s="1"/>
  <c r="L6179" i="7" s="1"/>
  <c r="L6180" i="7" s="1"/>
  <c r="L6181" i="7" s="1"/>
  <c r="L6182" i="7" s="1"/>
  <c r="L6183" i="7" s="1"/>
  <c r="L6184" i="7" s="1"/>
  <c r="L6185" i="7" s="1"/>
  <c r="L6186" i="7" s="1"/>
  <c r="L6187" i="7" s="1"/>
  <c r="L6188" i="7" s="1"/>
  <c r="L6189" i="7" s="1"/>
  <c r="L6190" i="7" s="1"/>
  <c r="L6191" i="7" s="1"/>
  <c r="L6192" i="7" s="1"/>
  <c r="L6193" i="7" s="1"/>
  <c r="L6194" i="7" s="1"/>
  <c r="L6195" i="7" s="1"/>
  <c r="L6196" i="7" s="1"/>
  <c r="L6197" i="7" s="1"/>
  <c r="L6198" i="7" s="1"/>
  <c r="L6199" i="7" s="1"/>
  <c r="L13" i="7"/>
  <c r="N14" i="7"/>
  <c r="N15" i="7" s="1"/>
  <c r="N16" i="7" s="1"/>
  <c r="N17" i="7" s="1"/>
  <c r="N18" i="7" s="1"/>
  <c r="N19" i="7" s="1"/>
  <c r="N20" i="7" s="1"/>
  <c r="N21" i="7" s="1"/>
  <c r="N22" i="7" s="1"/>
  <c r="N23" i="7" s="1"/>
  <c r="N24" i="7" s="1"/>
  <c r="N25" i="7" s="1"/>
  <c r="N26" i="7" s="1"/>
  <c r="N27" i="7" s="1"/>
  <c r="N28" i="7" s="1"/>
  <c r="N29" i="7" s="1"/>
  <c r="N30" i="7" s="1"/>
  <c r="N31" i="7" s="1"/>
  <c r="N32" i="7" s="1"/>
  <c r="N33" i="7" s="1"/>
  <c r="N34" i="7" s="1"/>
  <c r="N35" i="7" s="1"/>
  <c r="N36" i="7" s="1"/>
  <c r="N37" i="7" s="1"/>
  <c r="N38" i="7" s="1"/>
  <c r="N39" i="7" s="1"/>
  <c r="N40" i="7" s="1"/>
  <c r="N41" i="7" s="1"/>
  <c r="N42" i="7" s="1"/>
  <c r="N43" i="7" s="1"/>
  <c r="N44" i="7" s="1"/>
  <c r="N45" i="7" s="1"/>
  <c r="N46" i="7" s="1"/>
  <c r="N47" i="7" s="1"/>
  <c r="N48" i="7" s="1"/>
  <c r="N49" i="7" s="1"/>
  <c r="N50" i="7" s="1"/>
  <c r="N51" i="7" s="1"/>
  <c r="N52" i="7" s="1"/>
  <c r="N53" i="7" s="1"/>
  <c r="N54" i="7" s="1"/>
  <c r="N55" i="7" s="1"/>
  <c r="N56" i="7" s="1"/>
  <c r="N57" i="7" s="1"/>
  <c r="N58" i="7" s="1"/>
  <c r="N59" i="7" s="1"/>
  <c r="N60" i="7" s="1"/>
  <c r="N61" i="7" s="1"/>
  <c r="N62" i="7" s="1"/>
  <c r="N63" i="7" s="1"/>
  <c r="N64" i="7" s="1"/>
  <c r="N65" i="7" s="1"/>
  <c r="N66" i="7" s="1"/>
  <c r="N67" i="7" s="1"/>
  <c r="N68" i="7" s="1"/>
  <c r="N69" i="7" s="1"/>
  <c r="N70" i="7" s="1"/>
  <c r="N71" i="7" s="1"/>
  <c r="N72" i="7" s="1"/>
  <c r="N73" i="7" s="1"/>
  <c r="N74" i="7" s="1"/>
  <c r="N75" i="7" s="1"/>
  <c r="N76" i="7" s="1"/>
  <c r="N77" i="7" s="1"/>
  <c r="N78" i="7" s="1"/>
  <c r="N79" i="7" s="1"/>
  <c r="N80" i="7" s="1"/>
  <c r="N81" i="7" s="1"/>
  <c r="N82" i="7" s="1"/>
  <c r="N83" i="7" s="1"/>
  <c r="N84" i="7" s="1"/>
  <c r="N85" i="7" s="1"/>
  <c r="N86" i="7" s="1"/>
  <c r="N87" i="7" s="1"/>
  <c r="N88" i="7" s="1"/>
  <c r="N89" i="7" s="1"/>
  <c r="N90" i="7" s="1"/>
  <c r="N91" i="7" s="1"/>
  <c r="N92" i="7" s="1"/>
  <c r="N93" i="7" s="1"/>
  <c r="N94" i="7" s="1"/>
  <c r="N95" i="7" s="1"/>
  <c r="N96" i="7" s="1"/>
  <c r="N97" i="7" s="1"/>
  <c r="N98" i="7" s="1"/>
  <c r="N99" i="7" s="1"/>
  <c r="N100" i="7" s="1"/>
  <c r="N101" i="7" s="1"/>
  <c r="N102" i="7" s="1"/>
  <c r="N103" i="7" s="1"/>
  <c r="N104" i="7" s="1"/>
  <c r="N105" i="7" s="1"/>
  <c r="N106" i="7" s="1"/>
  <c r="N107" i="7" s="1"/>
  <c r="N108" i="7" s="1"/>
  <c r="N109" i="7" s="1"/>
  <c r="N110" i="7" s="1"/>
  <c r="N111" i="7" s="1"/>
  <c r="N112" i="7" s="1"/>
  <c r="N113" i="7" s="1"/>
  <c r="N114" i="7" s="1"/>
  <c r="N115" i="7" s="1"/>
  <c r="N116" i="7" s="1"/>
  <c r="N117" i="7" s="1"/>
  <c r="N118" i="7" s="1"/>
  <c r="N119" i="7" s="1"/>
  <c r="N120" i="7" s="1"/>
  <c r="N121" i="7" s="1"/>
  <c r="N122" i="7" s="1"/>
  <c r="N123" i="7" s="1"/>
  <c r="N124" i="7" s="1"/>
  <c r="N125" i="7" s="1"/>
  <c r="N126" i="7" s="1"/>
  <c r="N127" i="7" s="1"/>
  <c r="N128" i="7" s="1"/>
  <c r="N129" i="7" s="1"/>
  <c r="N130" i="7" s="1"/>
  <c r="N131" i="7" s="1"/>
  <c r="N132" i="7" s="1"/>
  <c r="N133" i="7" s="1"/>
  <c r="N134" i="7" s="1"/>
  <c r="N135" i="7" s="1"/>
  <c r="N136" i="7" s="1"/>
  <c r="N137" i="7" s="1"/>
  <c r="N138" i="7" s="1"/>
  <c r="N139" i="7" s="1"/>
  <c r="N140" i="7" s="1"/>
  <c r="N141" i="7" s="1"/>
  <c r="N142" i="7" s="1"/>
  <c r="N143" i="7" s="1"/>
  <c r="N144" i="7" s="1"/>
  <c r="N145" i="7" s="1"/>
  <c r="N146" i="7" s="1"/>
  <c r="N147" i="7" s="1"/>
  <c r="N148" i="7" s="1"/>
  <c r="N149" i="7" s="1"/>
  <c r="N150" i="7" s="1"/>
  <c r="N151" i="7" s="1"/>
  <c r="N152" i="7" s="1"/>
  <c r="N153" i="7" s="1"/>
  <c r="N154" i="7" s="1"/>
  <c r="N155" i="7" s="1"/>
  <c r="N156" i="7" s="1"/>
  <c r="N157" i="7" s="1"/>
  <c r="N158" i="7" s="1"/>
  <c r="N159" i="7" s="1"/>
  <c r="N160" i="7" s="1"/>
  <c r="N161" i="7" s="1"/>
  <c r="N162" i="7" s="1"/>
  <c r="N163" i="7" s="1"/>
  <c r="N164" i="7" s="1"/>
  <c r="N165" i="7" s="1"/>
  <c r="N166" i="7" s="1"/>
  <c r="N167" i="7" s="1"/>
  <c r="N168" i="7" s="1"/>
  <c r="N169" i="7" s="1"/>
  <c r="N170" i="7" s="1"/>
  <c r="N171" i="7" s="1"/>
  <c r="N172" i="7" s="1"/>
  <c r="N173" i="7" s="1"/>
  <c r="N174" i="7" s="1"/>
  <c r="N175" i="7" s="1"/>
  <c r="N176" i="7" s="1"/>
  <c r="N177" i="7" s="1"/>
  <c r="N178" i="7" s="1"/>
  <c r="N179" i="7" s="1"/>
  <c r="N180" i="7" s="1"/>
  <c r="N181" i="7" s="1"/>
  <c r="N182" i="7" s="1"/>
  <c r="N183" i="7" s="1"/>
  <c r="N184" i="7" s="1"/>
  <c r="N185" i="7" s="1"/>
  <c r="N186" i="7" s="1"/>
  <c r="N187" i="7" s="1"/>
  <c r="N188" i="7" s="1"/>
  <c r="N189" i="7" s="1"/>
  <c r="N190" i="7" s="1"/>
  <c r="N191" i="7" s="1"/>
  <c r="N192" i="7" s="1"/>
  <c r="N193" i="7" s="1"/>
  <c r="N194" i="7" s="1"/>
  <c r="N195" i="7" s="1"/>
  <c r="N196" i="7" s="1"/>
  <c r="N197" i="7" s="1"/>
  <c r="N198" i="7" s="1"/>
  <c r="N199" i="7" s="1"/>
  <c r="N200" i="7" s="1"/>
  <c r="N201" i="7" s="1"/>
  <c r="N202" i="7" s="1"/>
  <c r="N203" i="7" s="1"/>
  <c r="N204" i="7" s="1"/>
  <c r="N205" i="7" s="1"/>
  <c r="N206" i="7" s="1"/>
  <c r="N207" i="7" s="1"/>
  <c r="N208" i="7" s="1"/>
  <c r="N209" i="7" s="1"/>
  <c r="N210" i="7" s="1"/>
  <c r="N211" i="7" s="1"/>
  <c r="N212" i="7" s="1"/>
  <c r="N213" i="7" s="1"/>
  <c r="N214" i="7" s="1"/>
  <c r="N215" i="7" s="1"/>
  <c r="N216" i="7" s="1"/>
  <c r="N217" i="7" s="1"/>
  <c r="N218" i="7" s="1"/>
  <c r="N219" i="7" s="1"/>
  <c r="N220" i="7" s="1"/>
  <c r="N221" i="7" s="1"/>
  <c r="N222" i="7" s="1"/>
  <c r="N223" i="7" s="1"/>
  <c r="N224" i="7" s="1"/>
  <c r="N225" i="7" s="1"/>
  <c r="N226" i="7" s="1"/>
  <c r="N227" i="7" s="1"/>
  <c r="N228" i="7" s="1"/>
  <c r="N229" i="7" s="1"/>
  <c r="N230" i="7" s="1"/>
  <c r="N231" i="7" s="1"/>
  <c r="N232" i="7" s="1"/>
  <c r="N233" i="7" s="1"/>
  <c r="N234" i="7" s="1"/>
  <c r="N235" i="7" s="1"/>
  <c r="N236" i="7" s="1"/>
  <c r="N237" i="7" s="1"/>
  <c r="N238" i="7" s="1"/>
  <c r="N239" i="7" s="1"/>
  <c r="N240" i="7" s="1"/>
  <c r="N241" i="7" s="1"/>
  <c r="N242" i="7" s="1"/>
  <c r="N243" i="7" s="1"/>
  <c r="N244" i="7" s="1"/>
  <c r="N245" i="7" s="1"/>
  <c r="N246" i="7" s="1"/>
  <c r="N247" i="7" s="1"/>
  <c r="N248" i="7" s="1"/>
  <c r="N249" i="7" s="1"/>
  <c r="N250" i="7" s="1"/>
  <c r="N251" i="7" s="1"/>
  <c r="N252" i="7" s="1"/>
  <c r="N253" i="7" s="1"/>
  <c r="N254" i="7" s="1"/>
  <c r="N255" i="7" s="1"/>
  <c r="N256" i="7" s="1"/>
  <c r="N257" i="7" s="1"/>
  <c r="N258" i="7" s="1"/>
  <c r="N259" i="7" s="1"/>
  <c r="N260" i="7" s="1"/>
  <c r="N261" i="7" s="1"/>
  <c r="N262" i="7" s="1"/>
  <c r="N263" i="7" s="1"/>
  <c r="N264" i="7" s="1"/>
  <c r="N265" i="7" s="1"/>
  <c r="N266" i="7" s="1"/>
  <c r="N267" i="7" s="1"/>
  <c r="N268" i="7" s="1"/>
  <c r="N269" i="7" s="1"/>
  <c r="N270" i="7" s="1"/>
  <c r="N271" i="7" s="1"/>
  <c r="N272" i="7" s="1"/>
  <c r="N273" i="7" s="1"/>
  <c r="N274" i="7" s="1"/>
  <c r="N275" i="7" s="1"/>
  <c r="N276" i="7" s="1"/>
  <c r="N277" i="7" s="1"/>
  <c r="N278" i="7" s="1"/>
  <c r="N279" i="7" s="1"/>
  <c r="N280" i="7" s="1"/>
  <c r="N281" i="7" s="1"/>
  <c r="N282" i="7" s="1"/>
  <c r="N283" i="7" s="1"/>
  <c r="N284" i="7" s="1"/>
  <c r="N285" i="7" s="1"/>
  <c r="N286" i="7" s="1"/>
  <c r="N287" i="7" s="1"/>
  <c r="N288" i="7" s="1"/>
  <c r="N289" i="7" s="1"/>
  <c r="N290" i="7" s="1"/>
  <c r="N291" i="7" s="1"/>
  <c r="N292" i="7" s="1"/>
  <c r="N293" i="7" s="1"/>
  <c r="N294" i="7" s="1"/>
  <c r="N295" i="7" s="1"/>
  <c r="N296" i="7" s="1"/>
  <c r="N297" i="7" s="1"/>
  <c r="N298" i="7" s="1"/>
  <c r="N299" i="7" s="1"/>
  <c r="N300" i="7" s="1"/>
  <c r="N301" i="7" s="1"/>
  <c r="N302" i="7" s="1"/>
  <c r="N303" i="7" s="1"/>
  <c r="N304" i="7" s="1"/>
  <c r="N305" i="7" s="1"/>
  <c r="N306" i="7" s="1"/>
  <c r="N307" i="7" s="1"/>
  <c r="N308" i="7" s="1"/>
  <c r="N309" i="7" s="1"/>
  <c r="N310" i="7" s="1"/>
  <c r="N311" i="7" s="1"/>
  <c r="N312" i="7" s="1"/>
  <c r="N313" i="7" s="1"/>
  <c r="N314" i="7" s="1"/>
  <c r="N315" i="7" s="1"/>
  <c r="N316" i="7" s="1"/>
  <c r="N317" i="7" s="1"/>
  <c r="N318" i="7" s="1"/>
  <c r="N319" i="7" s="1"/>
  <c r="N320" i="7" s="1"/>
  <c r="N321" i="7" s="1"/>
  <c r="N322" i="7" s="1"/>
  <c r="N323" i="7" s="1"/>
  <c r="N324" i="7" s="1"/>
  <c r="N325" i="7" s="1"/>
  <c r="N326" i="7" s="1"/>
  <c r="N327" i="7" s="1"/>
  <c r="N328" i="7" s="1"/>
  <c r="N329" i="7" s="1"/>
  <c r="N330" i="7" s="1"/>
  <c r="N331" i="7" s="1"/>
  <c r="N332" i="7" s="1"/>
  <c r="N333" i="7" s="1"/>
  <c r="N334" i="7" s="1"/>
  <c r="N335" i="7" s="1"/>
  <c r="N336" i="7" s="1"/>
  <c r="N337" i="7" s="1"/>
  <c r="N338" i="7" s="1"/>
  <c r="N339" i="7" s="1"/>
  <c r="N340" i="7" s="1"/>
  <c r="N341" i="7" s="1"/>
  <c r="N342" i="7" s="1"/>
  <c r="N343" i="7" s="1"/>
  <c r="N344" i="7" s="1"/>
  <c r="N345" i="7" s="1"/>
  <c r="N346" i="7" s="1"/>
  <c r="N347" i="7" s="1"/>
  <c r="N348" i="7" s="1"/>
  <c r="N349" i="7" s="1"/>
  <c r="N350" i="7" s="1"/>
  <c r="N351" i="7" s="1"/>
  <c r="N352" i="7" s="1"/>
  <c r="N353" i="7" s="1"/>
  <c r="N354" i="7" s="1"/>
  <c r="N355" i="7" s="1"/>
  <c r="N356" i="7" s="1"/>
  <c r="N357" i="7" s="1"/>
  <c r="N358" i="7" s="1"/>
  <c r="N359" i="7" s="1"/>
  <c r="N360" i="7" s="1"/>
  <c r="N361" i="7" s="1"/>
  <c r="N362" i="7" s="1"/>
  <c r="N363" i="7" s="1"/>
  <c r="N364" i="7" s="1"/>
  <c r="N365" i="7" s="1"/>
  <c r="N366" i="7" s="1"/>
  <c r="N367" i="7" s="1"/>
  <c r="N368" i="7" s="1"/>
  <c r="N369" i="7" s="1"/>
  <c r="N370" i="7" s="1"/>
  <c r="N371" i="7" s="1"/>
  <c r="N372" i="7" s="1"/>
  <c r="N373" i="7" s="1"/>
  <c r="N374" i="7" s="1"/>
  <c r="N375" i="7" s="1"/>
  <c r="N376" i="7" s="1"/>
  <c r="N377" i="7" s="1"/>
  <c r="N378" i="7" s="1"/>
  <c r="N379" i="7" s="1"/>
  <c r="N380" i="7" s="1"/>
  <c r="N381" i="7" s="1"/>
  <c r="N382" i="7" s="1"/>
  <c r="N383" i="7" s="1"/>
  <c r="N384" i="7" s="1"/>
  <c r="N385" i="7" s="1"/>
  <c r="N386" i="7" s="1"/>
  <c r="N387" i="7" s="1"/>
  <c r="N388" i="7" s="1"/>
  <c r="N389" i="7" s="1"/>
  <c r="N390" i="7" s="1"/>
  <c r="N391" i="7" s="1"/>
  <c r="N392" i="7" s="1"/>
  <c r="N393" i="7" s="1"/>
  <c r="N394" i="7" s="1"/>
  <c r="N395" i="7" s="1"/>
  <c r="N396" i="7" s="1"/>
  <c r="N397" i="7" s="1"/>
  <c r="N398" i="7" s="1"/>
  <c r="N399" i="7" s="1"/>
  <c r="N400" i="7" s="1"/>
  <c r="N401" i="7" s="1"/>
  <c r="N402" i="7" s="1"/>
  <c r="N403" i="7" s="1"/>
  <c r="N404" i="7" s="1"/>
  <c r="N405" i="7" s="1"/>
  <c r="N406" i="7" s="1"/>
  <c r="N407" i="7" s="1"/>
  <c r="N408" i="7" s="1"/>
  <c r="N409" i="7" s="1"/>
  <c r="N410" i="7" s="1"/>
  <c r="N411" i="7" s="1"/>
  <c r="N412" i="7" s="1"/>
  <c r="N413" i="7" s="1"/>
  <c r="N414" i="7" s="1"/>
  <c r="N415" i="7" s="1"/>
  <c r="N416" i="7" s="1"/>
  <c r="N417" i="7" s="1"/>
  <c r="N418" i="7" s="1"/>
  <c r="N419" i="7" s="1"/>
  <c r="N420" i="7" s="1"/>
  <c r="N421" i="7" s="1"/>
  <c r="N422" i="7" s="1"/>
  <c r="N423" i="7" s="1"/>
  <c r="N424" i="7" s="1"/>
  <c r="N425" i="7" s="1"/>
  <c r="N426" i="7" s="1"/>
  <c r="N427" i="7" s="1"/>
  <c r="N428" i="7" s="1"/>
  <c r="N429" i="7" s="1"/>
  <c r="N430" i="7" s="1"/>
  <c r="N431" i="7" s="1"/>
  <c r="N432" i="7" s="1"/>
  <c r="N433" i="7" s="1"/>
  <c r="N434" i="7" s="1"/>
  <c r="N435" i="7" s="1"/>
  <c r="N436" i="7" s="1"/>
  <c r="N437" i="7" s="1"/>
  <c r="N438" i="7" s="1"/>
  <c r="N439" i="7" s="1"/>
  <c r="N440" i="7" s="1"/>
  <c r="N441" i="7" s="1"/>
  <c r="N442" i="7" s="1"/>
  <c r="N443" i="7" s="1"/>
  <c r="N444" i="7" s="1"/>
  <c r="N445" i="7" s="1"/>
  <c r="N446" i="7" s="1"/>
  <c r="N447" i="7" s="1"/>
  <c r="N448" i="7" s="1"/>
  <c r="N449" i="7" s="1"/>
  <c r="N450" i="7" s="1"/>
  <c r="N451" i="7" s="1"/>
  <c r="N452" i="7" s="1"/>
  <c r="N453" i="7" s="1"/>
  <c r="N454" i="7" s="1"/>
  <c r="N455" i="7" s="1"/>
  <c r="N456" i="7" s="1"/>
  <c r="N457" i="7" s="1"/>
  <c r="N458" i="7" s="1"/>
  <c r="N459" i="7" s="1"/>
  <c r="N460" i="7" s="1"/>
  <c r="N461" i="7" s="1"/>
  <c r="N462" i="7" s="1"/>
  <c r="N463" i="7" s="1"/>
  <c r="N464" i="7" s="1"/>
  <c r="N465" i="7" s="1"/>
  <c r="N466" i="7" s="1"/>
  <c r="N467" i="7" s="1"/>
  <c r="N468" i="7" s="1"/>
  <c r="N469" i="7" s="1"/>
  <c r="N470" i="7" s="1"/>
  <c r="N471" i="7" s="1"/>
  <c r="N472" i="7" s="1"/>
  <c r="N473" i="7" s="1"/>
  <c r="N474" i="7" s="1"/>
  <c r="N475" i="7" s="1"/>
  <c r="N476" i="7" s="1"/>
  <c r="N477" i="7" s="1"/>
  <c r="N478" i="7" s="1"/>
  <c r="N479" i="7" s="1"/>
  <c r="N480" i="7" s="1"/>
  <c r="N481" i="7" s="1"/>
  <c r="N482" i="7" s="1"/>
  <c r="N483" i="7" s="1"/>
  <c r="N484" i="7" s="1"/>
  <c r="N485" i="7" s="1"/>
  <c r="N486" i="7" s="1"/>
  <c r="N487" i="7" s="1"/>
  <c r="N488" i="7" s="1"/>
  <c r="N489" i="7" s="1"/>
  <c r="N490" i="7" s="1"/>
  <c r="N491" i="7" s="1"/>
  <c r="N492" i="7" s="1"/>
  <c r="N493" i="7" s="1"/>
  <c r="N494" i="7" s="1"/>
  <c r="N495" i="7" s="1"/>
  <c r="N496" i="7" s="1"/>
  <c r="N497" i="7" s="1"/>
  <c r="N498" i="7" s="1"/>
  <c r="N499" i="7" s="1"/>
  <c r="N500" i="7" s="1"/>
  <c r="N501" i="7" s="1"/>
  <c r="N502" i="7" s="1"/>
  <c r="N503" i="7" s="1"/>
  <c r="N504" i="7" s="1"/>
  <c r="N505" i="7" s="1"/>
  <c r="N506" i="7" s="1"/>
  <c r="N507" i="7" s="1"/>
  <c r="N508" i="7" s="1"/>
  <c r="N509" i="7" s="1"/>
  <c r="N510" i="7" s="1"/>
  <c r="N511" i="7" s="1"/>
  <c r="N512" i="7" s="1"/>
  <c r="N513" i="7" s="1"/>
  <c r="N514" i="7" s="1"/>
  <c r="N515" i="7" s="1"/>
  <c r="N516" i="7" s="1"/>
  <c r="N517" i="7" s="1"/>
  <c r="N518" i="7" s="1"/>
  <c r="N519" i="7" s="1"/>
  <c r="N520" i="7" s="1"/>
  <c r="N521" i="7" s="1"/>
  <c r="N522" i="7" s="1"/>
  <c r="N523" i="7" s="1"/>
  <c r="N524" i="7" s="1"/>
  <c r="N525" i="7" s="1"/>
  <c r="N526" i="7" s="1"/>
  <c r="N527" i="7" s="1"/>
  <c r="N528" i="7" s="1"/>
  <c r="N529" i="7" s="1"/>
  <c r="N530" i="7" s="1"/>
  <c r="N531" i="7" s="1"/>
  <c r="N532" i="7" s="1"/>
  <c r="N533" i="7" s="1"/>
  <c r="N534" i="7" s="1"/>
  <c r="N535" i="7" s="1"/>
  <c r="N536" i="7" s="1"/>
  <c r="N537" i="7" s="1"/>
  <c r="N538" i="7" s="1"/>
  <c r="N539" i="7" s="1"/>
  <c r="N540" i="7" s="1"/>
  <c r="N541" i="7" s="1"/>
  <c r="N542" i="7" s="1"/>
  <c r="N543" i="7" s="1"/>
  <c r="N544" i="7" s="1"/>
  <c r="N545" i="7" s="1"/>
  <c r="N546" i="7" s="1"/>
  <c r="N547" i="7" s="1"/>
  <c r="N548" i="7" s="1"/>
  <c r="N549" i="7" s="1"/>
  <c r="N550" i="7" s="1"/>
  <c r="N551" i="7" s="1"/>
  <c r="N552" i="7" s="1"/>
  <c r="N553" i="7" s="1"/>
  <c r="N554" i="7" s="1"/>
  <c r="N555" i="7" s="1"/>
  <c r="N556" i="7" s="1"/>
  <c r="N557" i="7" s="1"/>
  <c r="N558" i="7" s="1"/>
  <c r="N559" i="7" s="1"/>
  <c r="N560" i="7" s="1"/>
  <c r="N561" i="7" s="1"/>
  <c r="N562" i="7" s="1"/>
  <c r="N563" i="7" s="1"/>
  <c r="N564" i="7" s="1"/>
  <c r="N565" i="7" s="1"/>
  <c r="N566" i="7" s="1"/>
  <c r="N567" i="7" s="1"/>
  <c r="N568" i="7" s="1"/>
  <c r="N569" i="7" s="1"/>
  <c r="N570" i="7" s="1"/>
  <c r="N571" i="7" s="1"/>
  <c r="N572" i="7" s="1"/>
  <c r="N573" i="7" s="1"/>
  <c r="N574" i="7" s="1"/>
  <c r="N575" i="7" s="1"/>
  <c r="N576" i="7" s="1"/>
  <c r="N577" i="7" s="1"/>
  <c r="N578" i="7" s="1"/>
  <c r="N579" i="7" s="1"/>
  <c r="N580" i="7" s="1"/>
  <c r="N581" i="7" s="1"/>
  <c r="N582" i="7" s="1"/>
  <c r="N583" i="7" s="1"/>
  <c r="N584" i="7" s="1"/>
  <c r="N585" i="7" s="1"/>
  <c r="N586" i="7" s="1"/>
  <c r="N587" i="7" s="1"/>
  <c r="N588" i="7" s="1"/>
  <c r="N589" i="7" s="1"/>
  <c r="N590" i="7" s="1"/>
  <c r="N591" i="7" s="1"/>
  <c r="N592" i="7" s="1"/>
  <c r="N593" i="7" s="1"/>
  <c r="N594" i="7" s="1"/>
  <c r="N595" i="7" s="1"/>
  <c r="N596" i="7" s="1"/>
  <c r="N597" i="7" s="1"/>
  <c r="N598" i="7" s="1"/>
  <c r="N599" i="7" s="1"/>
  <c r="N600" i="7" s="1"/>
  <c r="N601" i="7" s="1"/>
  <c r="N602" i="7" s="1"/>
  <c r="N603" i="7" s="1"/>
  <c r="N604" i="7" s="1"/>
  <c r="N605" i="7" s="1"/>
  <c r="N606" i="7" s="1"/>
  <c r="N607" i="7" s="1"/>
  <c r="N608" i="7" s="1"/>
  <c r="N609" i="7" s="1"/>
  <c r="N610" i="7" s="1"/>
  <c r="N611" i="7" s="1"/>
  <c r="N612" i="7" s="1"/>
  <c r="N613" i="7" s="1"/>
  <c r="N614" i="7" s="1"/>
  <c r="N615" i="7" s="1"/>
  <c r="N616" i="7" s="1"/>
  <c r="N617" i="7" s="1"/>
  <c r="N618" i="7" s="1"/>
  <c r="N619" i="7" s="1"/>
  <c r="N620" i="7" s="1"/>
  <c r="N621" i="7" s="1"/>
  <c r="N622" i="7" s="1"/>
  <c r="N623" i="7" s="1"/>
  <c r="N624" i="7" s="1"/>
  <c r="N625" i="7" s="1"/>
  <c r="N626" i="7" s="1"/>
  <c r="N627" i="7" s="1"/>
  <c r="N628" i="7" s="1"/>
  <c r="N629" i="7" s="1"/>
  <c r="N630" i="7" s="1"/>
  <c r="N631" i="7" s="1"/>
  <c r="N632" i="7" s="1"/>
  <c r="N633" i="7" s="1"/>
  <c r="N634" i="7" s="1"/>
  <c r="N635" i="7" s="1"/>
  <c r="N636" i="7" s="1"/>
  <c r="N637" i="7" s="1"/>
  <c r="N638" i="7" s="1"/>
  <c r="N639" i="7" s="1"/>
  <c r="N640" i="7" s="1"/>
  <c r="N641" i="7" s="1"/>
  <c r="N642" i="7" s="1"/>
  <c r="N643" i="7" s="1"/>
  <c r="N644" i="7" s="1"/>
  <c r="N645" i="7" s="1"/>
  <c r="N646" i="7" s="1"/>
  <c r="N647" i="7" s="1"/>
  <c r="N648" i="7" s="1"/>
  <c r="N649" i="7" s="1"/>
  <c r="N650" i="7" s="1"/>
  <c r="N651" i="7" s="1"/>
  <c r="N652" i="7" s="1"/>
  <c r="N653" i="7" s="1"/>
  <c r="N654" i="7" s="1"/>
  <c r="N655" i="7" s="1"/>
  <c r="N656" i="7" s="1"/>
  <c r="N657" i="7" s="1"/>
  <c r="N658" i="7" s="1"/>
  <c r="N659" i="7" s="1"/>
  <c r="N660" i="7" s="1"/>
  <c r="N661" i="7" s="1"/>
  <c r="N662" i="7" s="1"/>
  <c r="N663" i="7" s="1"/>
  <c r="N664" i="7" s="1"/>
  <c r="N665" i="7" s="1"/>
  <c r="N666" i="7" s="1"/>
  <c r="N667" i="7" s="1"/>
  <c r="N668" i="7" s="1"/>
  <c r="N669" i="7" s="1"/>
  <c r="N670" i="7" s="1"/>
  <c r="N671" i="7" s="1"/>
  <c r="N672" i="7" s="1"/>
  <c r="N673" i="7" s="1"/>
  <c r="N674" i="7" s="1"/>
  <c r="N675" i="7" s="1"/>
  <c r="N676" i="7" s="1"/>
  <c r="N677" i="7" s="1"/>
  <c r="N678" i="7" s="1"/>
  <c r="N679" i="7" s="1"/>
  <c r="N680" i="7" s="1"/>
  <c r="N681" i="7" s="1"/>
  <c r="N682" i="7" s="1"/>
  <c r="N683" i="7" s="1"/>
  <c r="N684" i="7" s="1"/>
  <c r="N685" i="7" s="1"/>
  <c r="N686" i="7" s="1"/>
  <c r="N687" i="7" s="1"/>
  <c r="N688" i="7" s="1"/>
  <c r="N689" i="7" s="1"/>
  <c r="N690" i="7" s="1"/>
  <c r="N691" i="7" s="1"/>
  <c r="N692" i="7" s="1"/>
  <c r="N693" i="7" s="1"/>
  <c r="N694" i="7" s="1"/>
  <c r="N695" i="7" s="1"/>
  <c r="N696" i="7" s="1"/>
  <c r="N697" i="7" s="1"/>
  <c r="N698" i="7" s="1"/>
  <c r="N699" i="7" s="1"/>
  <c r="N700" i="7" s="1"/>
  <c r="N701" i="7" s="1"/>
  <c r="N702" i="7" s="1"/>
  <c r="N703" i="7" s="1"/>
  <c r="N704" i="7" s="1"/>
  <c r="N705" i="7" s="1"/>
  <c r="N706" i="7" s="1"/>
  <c r="N707" i="7" s="1"/>
  <c r="N708" i="7" s="1"/>
  <c r="N709" i="7" s="1"/>
  <c r="N710" i="7" s="1"/>
  <c r="N711" i="7" s="1"/>
  <c r="N712" i="7" s="1"/>
  <c r="N713" i="7" s="1"/>
  <c r="N714" i="7" s="1"/>
  <c r="N715" i="7" s="1"/>
  <c r="N716" i="7" s="1"/>
  <c r="N717" i="7" s="1"/>
  <c r="N718" i="7" s="1"/>
  <c r="N719" i="7" s="1"/>
  <c r="N720" i="7" s="1"/>
  <c r="N721" i="7" s="1"/>
  <c r="N722" i="7" s="1"/>
  <c r="N723" i="7" s="1"/>
  <c r="N724" i="7" s="1"/>
  <c r="N725" i="7" s="1"/>
  <c r="N726" i="7" s="1"/>
  <c r="N727" i="7" s="1"/>
  <c r="N728" i="7" s="1"/>
  <c r="N729" i="7" s="1"/>
  <c r="N730" i="7" s="1"/>
  <c r="N731" i="7" s="1"/>
  <c r="N732" i="7" s="1"/>
  <c r="N733" i="7" s="1"/>
  <c r="N734" i="7" s="1"/>
  <c r="N735" i="7" s="1"/>
  <c r="N736" i="7" s="1"/>
  <c r="N737" i="7" s="1"/>
  <c r="N738" i="7" s="1"/>
  <c r="N739" i="7" s="1"/>
  <c r="N740" i="7" s="1"/>
  <c r="N741" i="7" s="1"/>
  <c r="N742" i="7" s="1"/>
  <c r="N743" i="7" s="1"/>
  <c r="N744" i="7" s="1"/>
  <c r="N745" i="7" s="1"/>
  <c r="N746" i="7" s="1"/>
  <c r="N747" i="7" s="1"/>
  <c r="N748" i="7" s="1"/>
  <c r="N749" i="7" s="1"/>
  <c r="N750" i="7" s="1"/>
  <c r="N751" i="7" s="1"/>
  <c r="N752" i="7" s="1"/>
  <c r="N753" i="7" s="1"/>
  <c r="N754" i="7" s="1"/>
  <c r="N755" i="7" s="1"/>
  <c r="N756" i="7" s="1"/>
  <c r="N757" i="7" s="1"/>
  <c r="N758" i="7" s="1"/>
  <c r="N759" i="7" s="1"/>
  <c r="N760" i="7" s="1"/>
  <c r="N761" i="7" s="1"/>
  <c r="N762" i="7" s="1"/>
  <c r="N763" i="7" s="1"/>
  <c r="N764" i="7" s="1"/>
  <c r="N765" i="7" s="1"/>
  <c r="N766" i="7" s="1"/>
  <c r="N767" i="7" s="1"/>
  <c r="N768" i="7" s="1"/>
  <c r="N769" i="7" s="1"/>
  <c r="N770" i="7" s="1"/>
  <c r="N771" i="7" s="1"/>
  <c r="N772" i="7" s="1"/>
  <c r="N773" i="7" s="1"/>
  <c r="N774" i="7" s="1"/>
  <c r="N775" i="7" s="1"/>
  <c r="N776" i="7" s="1"/>
  <c r="N777" i="7" s="1"/>
  <c r="N778" i="7" s="1"/>
  <c r="N779" i="7" s="1"/>
  <c r="N780" i="7" s="1"/>
  <c r="N781" i="7" s="1"/>
  <c r="N782" i="7" s="1"/>
  <c r="N783" i="7" s="1"/>
  <c r="N784" i="7" s="1"/>
  <c r="N785" i="7" s="1"/>
  <c r="N786" i="7" s="1"/>
  <c r="N787" i="7" s="1"/>
  <c r="N788" i="7" s="1"/>
  <c r="N789" i="7" s="1"/>
  <c r="N790" i="7" s="1"/>
  <c r="N791" i="7" s="1"/>
  <c r="N792" i="7" s="1"/>
  <c r="N793" i="7" s="1"/>
  <c r="N794" i="7" s="1"/>
  <c r="N795" i="7" s="1"/>
  <c r="N796" i="7" s="1"/>
  <c r="N797" i="7" s="1"/>
  <c r="N798" i="7" s="1"/>
  <c r="N799" i="7" s="1"/>
  <c r="N800" i="7" s="1"/>
  <c r="N801" i="7" s="1"/>
  <c r="N802" i="7" s="1"/>
  <c r="N803" i="7" s="1"/>
  <c r="N804" i="7" s="1"/>
  <c r="N805" i="7" s="1"/>
  <c r="N806" i="7" s="1"/>
  <c r="N807" i="7" s="1"/>
  <c r="N808" i="7" s="1"/>
  <c r="N809" i="7" s="1"/>
  <c r="N810" i="7" s="1"/>
  <c r="N811" i="7" s="1"/>
  <c r="N812" i="7" s="1"/>
  <c r="N813" i="7" s="1"/>
  <c r="N814" i="7" s="1"/>
  <c r="N815" i="7" s="1"/>
  <c r="N816" i="7" s="1"/>
  <c r="N817" i="7" s="1"/>
  <c r="N818" i="7" s="1"/>
  <c r="N819" i="7" s="1"/>
  <c r="N820" i="7" s="1"/>
  <c r="N821" i="7" s="1"/>
  <c r="N822" i="7" s="1"/>
  <c r="N823" i="7" s="1"/>
  <c r="N824" i="7" s="1"/>
  <c r="N825" i="7" s="1"/>
  <c r="N826" i="7" s="1"/>
  <c r="N827" i="7" s="1"/>
  <c r="N828" i="7" s="1"/>
  <c r="N829" i="7" s="1"/>
  <c r="N830" i="7" s="1"/>
  <c r="N831" i="7" s="1"/>
  <c r="N832" i="7" s="1"/>
  <c r="N833" i="7" s="1"/>
  <c r="N834" i="7" s="1"/>
  <c r="N835" i="7" s="1"/>
  <c r="N836" i="7" s="1"/>
  <c r="N837" i="7" s="1"/>
  <c r="N838" i="7" s="1"/>
  <c r="N839" i="7" s="1"/>
  <c r="N840" i="7" s="1"/>
  <c r="N841" i="7" s="1"/>
  <c r="N842" i="7" s="1"/>
  <c r="N843" i="7" s="1"/>
  <c r="N844" i="7" s="1"/>
  <c r="N845" i="7" s="1"/>
  <c r="N846" i="7" s="1"/>
  <c r="N847" i="7" s="1"/>
  <c r="N848" i="7" s="1"/>
  <c r="N849" i="7" s="1"/>
  <c r="N850" i="7" s="1"/>
  <c r="N851" i="7" s="1"/>
  <c r="N852" i="7" s="1"/>
  <c r="N853" i="7" s="1"/>
  <c r="N854" i="7" s="1"/>
  <c r="N855" i="7" s="1"/>
  <c r="N856" i="7" s="1"/>
  <c r="N857" i="7" s="1"/>
  <c r="N858" i="7" s="1"/>
  <c r="N859" i="7" s="1"/>
  <c r="N860" i="7" s="1"/>
  <c r="N861" i="7" s="1"/>
  <c r="N862" i="7" s="1"/>
  <c r="N863" i="7" s="1"/>
  <c r="N864" i="7" s="1"/>
  <c r="N865" i="7" s="1"/>
  <c r="N866" i="7" s="1"/>
  <c r="N867" i="7" s="1"/>
  <c r="N868" i="7" s="1"/>
  <c r="N869" i="7" s="1"/>
  <c r="N870" i="7" s="1"/>
  <c r="N871" i="7" s="1"/>
  <c r="N872" i="7" s="1"/>
  <c r="N873" i="7" s="1"/>
  <c r="N874" i="7" s="1"/>
  <c r="N875" i="7" s="1"/>
  <c r="N876" i="7" s="1"/>
  <c r="N877" i="7" s="1"/>
  <c r="N878" i="7" s="1"/>
  <c r="N879" i="7" s="1"/>
  <c r="N880" i="7" s="1"/>
  <c r="N881" i="7" s="1"/>
  <c r="N882" i="7" s="1"/>
  <c r="N883" i="7" s="1"/>
  <c r="N884" i="7" s="1"/>
  <c r="N885" i="7" s="1"/>
  <c r="N886" i="7" s="1"/>
  <c r="N887" i="7" s="1"/>
  <c r="N888" i="7" s="1"/>
  <c r="N889" i="7" s="1"/>
  <c r="N890" i="7" s="1"/>
  <c r="N891" i="7" s="1"/>
  <c r="N892" i="7" s="1"/>
  <c r="N893" i="7" s="1"/>
  <c r="N894" i="7" s="1"/>
  <c r="N895" i="7" s="1"/>
  <c r="N896" i="7" s="1"/>
  <c r="N897" i="7" s="1"/>
  <c r="N898" i="7" s="1"/>
  <c r="N899" i="7" s="1"/>
  <c r="N900" i="7" s="1"/>
  <c r="N901" i="7" s="1"/>
  <c r="N902" i="7" s="1"/>
  <c r="N903" i="7" s="1"/>
  <c r="N904" i="7" s="1"/>
  <c r="N905" i="7" s="1"/>
  <c r="N906" i="7" s="1"/>
  <c r="N907" i="7" s="1"/>
  <c r="N908" i="7" s="1"/>
  <c r="N909" i="7" s="1"/>
  <c r="N910" i="7" s="1"/>
  <c r="N911" i="7" s="1"/>
  <c r="N912" i="7" s="1"/>
  <c r="N913" i="7" s="1"/>
  <c r="N914" i="7" s="1"/>
  <c r="N915" i="7" s="1"/>
  <c r="N916" i="7" s="1"/>
  <c r="N917" i="7" s="1"/>
  <c r="N918" i="7" s="1"/>
  <c r="N919" i="7" s="1"/>
  <c r="N920" i="7" s="1"/>
  <c r="N921" i="7" s="1"/>
  <c r="N922" i="7" s="1"/>
  <c r="N923" i="7" s="1"/>
  <c r="N924" i="7" s="1"/>
  <c r="N925" i="7" s="1"/>
  <c r="N926" i="7" s="1"/>
  <c r="N927" i="7" s="1"/>
  <c r="N928" i="7" s="1"/>
  <c r="N929" i="7" s="1"/>
  <c r="N930" i="7" s="1"/>
  <c r="N931" i="7" s="1"/>
  <c r="N932" i="7" s="1"/>
  <c r="N933" i="7" s="1"/>
  <c r="N934" i="7" s="1"/>
  <c r="N935" i="7" s="1"/>
  <c r="N936" i="7" s="1"/>
  <c r="N937" i="7" s="1"/>
  <c r="N938" i="7" s="1"/>
  <c r="N939" i="7" s="1"/>
  <c r="N940" i="7" s="1"/>
  <c r="N941" i="7" s="1"/>
  <c r="N942" i="7" s="1"/>
  <c r="N943" i="7" s="1"/>
  <c r="N944" i="7" s="1"/>
  <c r="N945" i="7" s="1"/>
  <c r="N946" i="7" s="1"/>
  <c r="N947" i="7" s="1"/>
  <c r="N948" i="7" s="1"/>
  <c r="N949" i="7" s="1"/>
  <c r="N950" i="7" s="1"/>
  <c r="N951" i="7" s="1"/>
  <c r="N952" i="7" s="1"/>
  <c r="N953" i="7" s="1"/>
  <c r="N954" i="7" s="1"/>
  <c r="N955" i="7" s="1"/>
  <c r="N956" i="7" s="1"/>
  <c r="N957" i="7" s="1"/>
  <c r="N958" i="7" s="1"/>
  <c r="N959" i="7" s="1"/>
  <c r="N960" i="7" s="1"/>
  <c r="N961" i="7" s="1"/>
  <c r="N962" i="7" s="1"/>
  <c r="N963" i="7" s="1"/>
  <c r="N964" i="7" s="1"/>
  <c r="N965" i="7" s="1"/>
  <c r="N966" i="7" s="1"/>
  <c r="N967" i="7" s="1"/>
  <c r="N968" i="7" s="1"/>
  <c r="N969" i="7" s="1"/>
  <c r="N970" i="7" s="1"/>
  <c r="N971" i="7" s="1"/>
  <c r="N972" i="7" s="1"/>
  <c r="N973" i="7" s="1"/>
  <c r="N974" i="7" s="1"/>
  <c r="N975" i="7" s="1"/>
  <c r="N976" i="7" s="1"/>
  <c r="N977" i="7" s="1"/>
  <c r="N978" i="7" s="1"/>
  <c r="N979" i="7" s="1"/>
  <c r="N980" i="7" s="1"/>
  <c r="N981" i="7" s="1"/>
  <c r="N982" i="7" s="1"/>
  <c r="N983" i="7" s="1"/>
  <c r="N984" i="7" s="1"/>
  <c r="N985" i="7" s="1"/>
  <c r="N986" i="7" s="1"/>
  <c r="N987" i="7" s="1"/>
  <c r="N988" i="7" s="1"/>
  <c r="N989" i="7" s="1"/>
  <c r="N990" i="7" s="1"/>
  <c r="N991" i="7" s="1"/>
  <c r="N992" i="7" s="1"/>
  <c r="N993" i="7" s="1"/>
  <c r="N994" i="7" s="1"/>
  <c r="N995" i="7" s="1"/>
  <c r="N996" i="7" s="1"/>
  <c r="N997" i="7" s="1"/>
  <c r="N998" i="7" s="1"/>
  <c r="N999" i="7" s="1"/>
  <c r="N1000" i="7" s="1"/>
  <c r="N1001" i="7" s="1"/>
  <c r="N1002" i="7" s="1"/>
  <c r="N1003" i="7" s="1"/>
  <c r="N1004" i="7" s="1"/>
  <c r="N1005" i="7" s="1"/>
  <c r="N1006" i="7" s="1"/>
  <c r="N1007" i="7" s="1"/>
  <c r="N1008" i="7" s="1"/>
  <c r="N1009" i="7" s="1"/>
  <c r="N1010" i="7" s="1"/>
  <c r="N1011" i="7" s="1"/>
  <c r="N1012" i="7" s="1"/>
  <c r="N1013" i="7" s="1"/>
  <c r="N1014" i="7" s="1"/>
  <c r="N1015" i="7" s="1"/>
  <c r="N1016" i="7" s="1"/>
  <c r="N1017" i="7" s="1"/>
  <c r="N1018" i="7" s="1"/>
  <c r="N1019" i="7" s="1"/>
  <c r="N1020" i="7" s="1"/>
  <c r="N1021" i="7" s="1"/>
  <c r="N1022" i="7" s="1"/>
  <c r="N1023" i="7" s="1"/>
  <c r="N1024" i="7" s="1"/>
  <c r="N1025" i="7" s="1"/>
  <c r="N1026" i="7" s="1"/>
  <c r="N1027" i="7" s="1"/>
  <c r="N1028" i="7" s="1"/>
  <c r="N1029" i="7" s="1"/>
  <c r="N1030" i="7" s="1"/>
  <c r="N1031" i="7" s="1"/>
  <c r="N1032" i="7" s="1"/>
  <c r="N1033" i="7" s="1"/>
  <c r="N1034" i="7" s="1"/>
  <c r="N1035" i="7" s="1"/>
  <c r="N1036" i="7" s="1"/>
  <c r="N1037" i="7" s="1"/>
  <c r="N1038" i="7" s="1"/>
  <c r="N1039" i="7" s="1"/>
  <c r="N1040" i="7" s="1"/>
  <c r="N1041" i="7" s="1"/>
  <c r="N1042" i="7" s="1"/>
  <c r="N1043" i="7" s="1"/>
  <c r="N1044" i="7" s="1"/>
  <c r="N1045" i="7" s="1"/>
  <c r="N1046" i="7" s="1"/>
  <c r="N1047" i="7" s="1"/>
  <c r="N1048" i="7" s="1"/>
  <c r="N1049" i="7" s="1"/>
  <c r="N1050" i="7" s="1"/>
  <c r="N1051" i="7" s="1"/>
  <c r="N1052" i="7" s="1"/>
  <c r="N1053" i="7" s="1"/>
  <c r="N1054" i="7" s="1"/>
  <c r="N1055" i="7" s="1"/>
  <c r="N1056" i="7" s="1"/>
  <c r="N1057" i="7" s="1"/>
  <c r="N1058" i="7" s="1"/>
  <c r="N1059" i="7" s="1"/>
  <c r="N1060" i="7" s="1"/>
  <c r="N1061" i="7" s="1"/>
  <c r="N1062" i="7" s="1"/>
  <c r="N1063" i="7" s="1"/>
  <c r="N1064" i="7" s="1"/>
  <c r="N1065" i="7" s="1"/>
  <c r="N1066" i="7" s="1"/>
  <c r="N1067" i="7" s="1"/>
  <c r="N1068" i="7" s="1"/>
  <c r="N1069" i="7" s="1"/>
  <c r="N1070" i="7" s="1"/>
  <c r="N1071" i="7" s="1"/>
  <c r="N1072" i="7" s="1"/>
  <c r="N1073" i="7" s="1"/>
  <c r="N1074" i="7" s="1"/>
  <c r="N1075" i="7" s="1"/>
  <c r="N1076" i="7" s="1"/>
  <c r="N1077" i="7" s="1"/>
  <c r="N1078" i="7" s="1"/>
  <c r="N1079" i="7" s="1"/>
  <c r="N1080" i="7" s="1"/>
  <c r="N1081" i="7" s="1"/>
  <c r="N1082" i="7" s="1"/>
  <c r="N1083" i="7" s="1"/>
  <c r="N1084" i="7" s="1"/>
  <c r="N1085" i="7" s="1"/>
  <c r="N1086" i="7" s="1"/>
  <c r="N1087" i="7" s="1"/>
  <c r="N1088" i="7" s="1"/>
  <c r="N1089" i="7" s="1"/>
  <c r="N1090" i="7" s="1"/>
  <c r="N1091" i="7" s="1"/>
  <c r="N1092" i="7" s="1"/>
  <c r="N1093" i="7" s="1"/>
  <c r="N1094" i="7" s="1"/>
  <c r="N1095" i="7" s="1"/>
  <c r="N1096" i="7" s="1"/>
  <c r="N1097" i="7" s="1"/>
  <c r="N1098" i="7" s="1"/>
  <c r="N1099" i="7" s="1"/>
  <c r="N1100" i="7" s="1"/>
  <c r="N1101" i="7" s="1"/>
  <c r="N1102" i="7" s="1"/>
  <c r="N1103" i="7" s="1"/>
  <c r="N1104" i="7" s="1"/>
  <c r="N1105" i="7" s="1"/>
  <c r="N1106" i="7" s="1"/>
  <c r="N1107" i="7" s="1"/>
  <c r="N1108" i="7" s="1"/>
  <c r="N1109" i="7" s="1"/>
  <c r="N1110" i="7" s="1"/>
  <c r="N1111" i="7" s="1"/>
  <c r="N1112" i="7" s="1"/>
  <c r="N1113" i="7" s="1"/>
  <c r="N1114" i="7" s="1"/>
  <c r="N1115" i="7" s="1"/>
  <c r="N1116" i="7" s="1"/>
  <c r="N1117" i="7" s="1"/>
  <c r="N1118" i="7" s="1"/>
  <c r="N1119" i="7" s="1"/>
  <c r="N1120" i="7" s="1"/>
  <c r="N1121" i="7" s="1"/>
  <c r="N1122" i="7" s="1"/>
  <c r="N1123" i="7" s="1"/>
  <c r="N1124" i="7" s="1"/>
  <c r="N1125" i="7" s="1"/>
  <c r="N1126" i="7" s="1"/>
  <c r="N1127" i="7" s="1"/>
  <c r="N1128" i="7" s="1"/>
  <c r="N1129" i="7" s="1"/>
  <c r="N1130" i="7" s="1"/>
  <c r="N1131" i="7" s="1"/>
  <c r="N1132" i="7" s="1"/>
  <c r="N1133" i="7" s="1"/>
  <c r="N1134" i="7" s="1"/>
  <c r="N1135" i="7" s="1"/>
  <c r="N1136" i="7" s="1"/>
  <c r="N1137" i="7" s="1"/>
  <c r="N1138" i="7" s="1"/>
  <c r="N1139" i="7" s="1"/>
  <c r="N1140" i="7" s="1"/>
  <c r="N1141" i="7" s="1"/>
  <c r="N1142" i="7" s="1"/>
  <c r="N1143" i="7" s="1"/>
  <c r="N1144" i="7" s="1"/>
  <c r="N1145" i="7" s="1"/>
  <c r="N1146" i="7" s="1"/>
  <c r="N1147" i="7" s="1"/>
  <c r="N1148" i="7" s="1"/>
  <c r="N1149" i="7" s="1"/>
  <c r="N1150" i="7" s="1"/>
  <c r="N1151" i="7" s="1"/>
  <c r="N1152" i="7" s="1"/>
  <c r="N1153" i="7" s="1"/>
  <c r="N1154" i="7" s="1"/>
  <c r="N1155" i="7" s="1"/>
  <c r="N1156" i="7" s="1"/>
  <c r="N1157" i="7" s="1"/>
  <c r="N1158" i="7" s="1"/>
  <c r="N1159" i="7" s="1"/>
  <c r="N1160" i="7" s="1"/>
  <c r="N1161" i="7" s="1"/>
  <c r="N1162" i="7" s="1"/>
  <c r="N1163" i="7" s="1"/>
  <c r="N1164" i="7" s="1"/>
  <c r="N1165" i="7" s="1"/>
  <c r="N1166" i="7" s="1"/>
  <c r="N1167" i="7" s="1"/>
  <c r="N1168" i="7" s="1"/>
  <c r="N1169" i="7" s="1"/>
  <c r="N1170" i="7" s="1"/>
  <c r="N1171" i="7" s="1"/>
  <c r="N1172" i="7" s="1"/>
  <c r="N1173" i="7" s="1"/>
  <c r="N1174" i="7" s="1"/>
  <c r="N1175" i="7" s="1"/>
  <c r="N1176" i="7" s="1"/>
  <c r="N1177" i="7" s="1"/>
  <c r="N1178" i="7" s="1"/>
  <c r="N1179" i="7" s="1"/>
  <c r="N1180" i="7" s="1"/>
  <c r="N1181" i="7" s="1"/>
  <c r="N1182" i="7" s="1"/>
  <c r="N1183" i="7" s="1"/>
  <c r="N1184" i="7" s="1"/>
  <c r="N1185" i="7" s="1"/>
  <c r="N1186" i="7" s="1"/>
  <c r="N1187" i="7" s="1"/>
  <c r="N1188" i="7" s="1"/>
  <c r="N1189" i="7" s="1"/>
  <c r="N1190" i="7" s="1"/>
  <c r="N1191" i="7" s="1"/>
  <c r="N1192" i="7" s="1"/>
  <c r="N1193" i="7" s="1"/>
  <c r="N1194" i="7" s="1"/>
  <c r="N1195" i="7" s="1"/>
  <c r="N1196" i="7" s="1"/>
  <c r="N1197" i="7" s="1"/>
  <c r="N1198" i="7" s="1"/>
  <c r="N1199" i="7" s="1"/>
  <c r="N1200" i="7" s="1"/>
  <c r="N1201" i="7" s="1"/>
  <c r="N1202" i="7" s="1"/>
  <c r="N1203" i="7" s="1"/>
  <c r="N1204" i="7" s="1"/>
  <c r="N1205" i="7" s="1"/>
  <c r="N1206" i="7" s="1"/>
  <c r="N1207" i="7" s="1"/>
  <c r="N1208" i="7" s="1"/>
  <c r="N1209" i="7" s="1"/>
  <c r="N1210" i="7" s="1"/>
  <c r="N1211" i="7" s="1"/>
  <c r="N1212" i="7" s="1"/>
  <c r="N1213" i="7" s="1"/>
  <c r="N1214" i="7" s="1"/>
  <c r="N1215" i="7" s="1"/>
  <c r="N1216" i="7" s="1"/>
  <c r="N1217" i="7" s="1"/>
  <c r="N1218" i="7" s="1"/>
  <c r="N1219" i="7" s="1"/>
  <c r="N1220" i="7" s="1"/>
  <c r="N1221" i="7" s="1"/>
  <c r="N1222" i="7" s="1"/>
  <c r="N1223" i="7" s="1"/>
  <c r="N1224" i="7" s="1"/>
  <c r="N1225" i="7" s="1"/>
  <c r="N1226" i="7" s="1"/>
  <c r="N1227" i="7" s="1"/>
  <c r="N1228" i="7" s="1"/>
  <c r="N1229" i="7" s="1"/>
  <c r="N1230" i="7" s="1"/>
  <c r="N1231" i="7" s="1"/>
  <c r="N1232" i="7" s="1"/>
  <c r="N1233" i="7" s="1"/>
  <c r="N1234" i="7" s="1"/>
  <c r="N1235" i="7" s="1"/>
  <c r="N1236" i="7" s="1"/>
  <c r="N1237" i="7" s="1"/>
  <c r="N1238" i="7" s="1"/>
  <c r="N1239" i="7" s="1"/>
  <c r="N1240" i="7" s="1"/>
  <c r="N1241" i="7" s="1"/>
  <c r="N1242" i="7" s="1"/>
  <c r="N1243" i="7" s="1"/>
  <c r="N1244" i="7" s="1"/>
  <c r="N1245" i="7" s="1"/>
  <c r="N1246" i="7" s="1"/>
  <c r="N1247" i="7" s="1"/>
  <c r="N1248" i="7" s="1"/>
  <c r="N1249" i="7" s="1"/>
  <c r="N1250" i="7" s="1"/>
  <c r="N1251" i="7" s="1"/>
  <c r="N1252" i="7" s="1"/>
  <c r="N1253" i="7" s="1"/>
  <c r="N1254" i="7" s="1"/>
  <c r="N1255" i="7" s="1"/>
  <c r="N1256" i="7" s="1"/>
  <c r="N1257" i="7" s="1"/>
  <c r="N1258" i="7" s="1"/>
  <c r="N1259" i="7" s="1"/>
  <c r="N1260" i="7" s="1"/>
  <c r="N1261" i="7" s="1"/>
  <c r="N1262" i="7" s="1"/>
  <c r="N1263" i="7" s="1"/>
  <c r="N1264" i="7" s="1"/>
  <c r="N1265" i="7" s="1"/>
  <c r="N1266" i="7" s="1"/>
  <c r="N1267" i="7" s="1"/>
  <c r="N1268" i="7" s="1"/>
  <c r="N1269" i="7" s="1"/>
  <c r="N1270" i="7" s="1"/>
  <c r="N1271" i="7" s="1"/>
  <c r="N1272" i="7" s="1"/>
  <c r="N1273" i="7" s="1"/>
  <c r="N1274" i="7" s="1"/>
  <c r="N1275" i="7" s="1"/>
  <c r="N1276" i="7" s="1"/>
  <c r="N1277" i="7" s="1"/>
  <c r="N1278" i="7" s="1"/>
  <c r="N1279" i="7" s="1"/>
  <c r="N1280" i="7" s="1"/>
  <c r="N1281" i="7" s="1"/>
  <c r="N1282" i="7" s="1"/>
  <c r="N1283" i="7" s="1"/>
  <c r="N1284" i="7" s="1"/>
  <c r="N1285" i="7" s="1"/>
  <c r="N1286" i="7" s="1"/>
  <c r="N1287" i="7" s="1"/>
  <c r="N1288" i="7" s="1"/>
  <c r="N1289" i="7" s="1"/>
  <c r="N1290" i="7" s="1"/>
  <c r="N1291" i="7" s="1"/>
  <c r="N1292" i="7" s="1"/>
  <c r="N1293" i="7" s="1"/>
  <c r="N1294" i="7" s="1"/>
  <c r="N1295" i="7" s="1"/>
  <c r="N1296" i="7" s="1"/>
  <c r="N1297" i="7" s="1"/>
  <c r="N1298" i="7" s="1"/>
  <c r="N1299" i="7" s="1"/>
  <c r="N1300" i="7" s="1"/>
  <c r="N1301" i="7" s="1"/>
  <c r="N1302" i="7" s="1"/>
  <c r="N1303" i="7" s="1"/>
  <c r="N1304" i="7" s="1"/>
  <c r="N1305" i="7" s="1"/>
  <c r="N1306" i="7" s="1"/>
  <c r="N1307" i="7" s="1"/>
  <c r="N1308" i="7" s="1"/>
  <c r="N1309" i="7" s="1"/>
  <c r="N1310" i="7" s="1"/>
  <c r="N1311" i="7" s="1"/>
  <c r="N1312" i="7" s="1"/>
  <c r="N1313" i="7" s="1"/>
  <c r="N1314" i="7" s="1"/>
  <c r="N1315" i="7" s="1"/>
  <c r="N1316" i="7" s="1"/>
  <c r="N1317" i="7" s="1"/>
  <c r="N1318" i="7" s="1"/>
  <c r="N1319" i="7" s="1"/>
  <c r="N1320" i="7" s="1"/>
  <c r="N1321" i="7" s="1"/>
  <c r="N1322" i="7" s="1"/>
  <c r="N1323" i="7" s="1"/>
  <c r="N1324" i="7" s="1"/>
  <c r="N1325" i="7" s="1"/>
  <c r="N1326" i="7" s="1"/>
  <c r="N1327" i="7" s="1"/>
  <c r="N1328" i="7" s="1"/>
  <c r="N1329" i="7" s="1"/>
  <c r="N1330" i="7" s="1"/>
  <c r="N1331" i="7" s="1"/>
  <c r="N1332" i="7" s="1"/>
  <c r="N1333" i="7" s="1"/>
  <c r="N1334" i="7" s="1"/>
  <c r="N1335" i="7" s="1"/>
  <c r="N1336" i="7" s="1"/>
  <c r="N1337" i="7" s="1"/>
  <c r="N1338" i="7" s="1"/>
  <c r="N1339" i="7" s="1"/>
  <c r="N1340" i="7" s="1"/>
  <c r="N1341" i="7" s="1"/>
  <c r="N1342" i="7" s="1"/>
  <c r="N1343" i="7" s="1"/>
  <c r="N1344" i="7" s="1"/>
  <c r="N1345" i="7" s="1"/>
  <c r="N1346" i="7" s="1"/>
  <c r="N1347" i="7" s="1"/>
  <c r="N1348" i="7" s="1"/>
  <c r="N1349" i="7" s="1"/>
  <c r="N1350" i="7" s="1"/>
  <c r="N1351" i="7" s="1"/>
  <c r="N1352" i="7" s="1"/>
  <c r="N1353" i="7" s="1"/>
  <c r="N1354" i="7" s="1"/>
  <c r="N1355" i="7" s="1"/>
  <c r="N1356" i="7" s="1"/>
  <c r="N1357" i="7" s="1"/>
  <c r="N1358" i="7" s="1"/>
  <c r="N1359" i="7" s="1"/>
  <c r="N1360" i="7" s="1"/>
  <c r="N1361" i="7" s="1"/>
  <c r="N1362" i="7" s="1"/>
  <c r="N1363" i="7" s="1"/>
  <c r="N1364" i="7" s="1"/>
  <c r="N1365" i="7" s="1"/>
  <c r="N1366" i="7" s="1"/>
  <c r="N1367" i="7" s="1"/>
  <c r="N1368" i="7" s="1"/>
  <c r="N1369" i="7" s="1"/>
  <c r="N1370" i="7" s="1"/>
  <c r="N1371" i="7" s="1"/>
  <c r="N1372" i="7" s="1"/>
  <c r="N1373" i="7" s="1"/>
  <c r="N1374" i="7" s="1"/>
  <c r="N1375" i="7" s="1"/>
  <c r="N1376" i="7" s="1"/>
  <c r="N1377" i="7" s="1"/>
  <c r="N1378" i="7" s="1"/>
  <c r="N1379" i="7" s="1"/>
  <c r="N1380" i="7" s="1"/>
  <c r="N1381" i="7" s="1"/>
  <c r="N1382" i="7" s="1"/>
  <c r="N1383" i="7" s="1"/>
  <c r="N1384" i="7" s="1"/>
  <c r="N1385" i="7" s="1"/>
  <c r="N1386" i="7" s="1"/>
  <c r="N1387" i="7" s="1"/>
  <c r="N1388" i="7" s="1"/>
  <c r="N1389" i="7" s="1"/>
  <c r="N1390" i="7" s="1"/>
  <c r="N1391" i="7" s="1"/>
  <c r="N1392" i="7" s="1"/>
  <c r="N1393" i="7" s="1"/>
  <c r="N1394" i="7" s="1"/>
  <c r="N1395" i="7" s="1"/>
  <c r="N1396" i="7" s="1"/>
  <c r="N1397" i="7" s="1"/>
  <c r="N1398" i="7" s="1"/>
  <c r="N1399" i="7" s="1"/>
  <c r="N1400" i="7" s="1"/>
  <c r="N1401" i="7" s="1"/>
  <c r="N1402" i="7" s="1"/>
  <c r="N1403" i="7" s="1"/>
  <c r="N1404" i="7" s="1"/>
  <c r="N1405" i="7" s="1"/>
  <c r="N1406" i="7" s="1"/>
  <c r="N1407" i="7" s="1"/>
  <c r="N1408" i="7" s="1"/>
  <c r="N1409" i="7" s="1"/>
  <c r="N1410" i="7" s="1"/>
  <c r="N1411" i="7" s="1"/>
  <c r="N1412" i="7" s="1"/>
  <c r="N1413" i="7" s="1"/>
  <c r="N1414" i="7" s="1"/>
  <c r="N1415" i="7" s="1"/>
  <c r="N1416" i="7" s="1"/>
  <c r="N1417" i="7" s="1"/>
  <c r="N1418" i="7" s="1"/>
  <c r="N1419" i="7" s="1"/>
  <c r="N1420" i="7" s="1"/>
  <c r="N1421" i="7" s="1"/>
  <c r="N1422" i="7" s="1"/>
  <c r="N1423" i="7" s="1"/>
  <c r="N1424" i="7" s="1"/>
  <c r="N1425" i="7" s="1"/>
  <c r="N1426" i="7" s="1"/>
  <c r="N1427" i="7" s="1"/>
  <c r="N1428" i="7" s="1"/>
  <c r="N1429" i="7" s="1"/>
  <c r="N1430" i="7" s="1"/>
  <c r="N1431" i="7" s="1"/>
  <c r="N1432" i="7" s="1"/>
  <c r="N1433" i="7" s="1"/>
  <c r="N1434" i="7" s="1"/>
  <c r="N1435" i="7" s="1"/>
  <c r="N1436" i="7" s="1"/>
  <c r="N1437" i="7" s="1"/>
  <c r="N1438" i="7" s="1"/>
  <c r="N1439" i="7" s="1"/>
  <c r="N1440" i="7" s="1"/>
  <c r="N1441" i="7" s="1"/>
  <c r="N1442" i="7" s="1"/>
  <c r="N1443" i="7" s="1"/>
  <c r="N1444" i="7" s="1"/>
  <c r="N1445" i="7" s="1"/>
  <c r="N1446" i="7" s="1"/>
  <c r="N1447" i="7" s="1"/>
  <c r="N1448" i="7" s="1"/>
  <c r="N1449" i="7" s="1"/>
  <c r="N1450" i="7" s="1"/>
  <c r="N1451" i="7" s="1"/>
  <c r="N1452" i="7" s="1"/>
  <c r="N1453" i="7" s="1"/>
  <c r="N1454" i="7" s="1"/>
  <c r="N1455" i="7" s="1"/>
  <c r="N1456" i="7" s="1"/>
  <c r="N1457" i="7" s="1"/>
  <c r="N1458" i="7" s="1"/>
  <c r="N1459" i="7" s="1"/>
  <c r="N1460" i="7" s="1"/>
  <c r="N1461" i="7" s="1"/>
  <c r="N1462" i="7" s="1"/>
  <c r="N1463" i="7" s="1"/>
  <c r="N1464" i="7" s="1"/>
  <c r="N1465" i="7" s="1"/>
  <c r="N1466" i="7" s="1"/>
  <c r="N1467" i="7" s="1"/>
  <c r="N1468" i="7" s="1"/>
  <c r="N1469" i="7" s="1"/>
  <c r="N1470" i="7" s="1"/>
  <c r="N1471" i="7" s="1"/>
  <c r="N1472" i="7" s="1"/>
  <c r="N1473" i="7" s="1"/>
  <c r="N1474" i="7" s="1"/>
  <c r="N1475" i="7" s="1"/>
  <c r="N1476" i="7" s="1"/>
  <c r="N1477" i="7" s="1"/>
  <c r="N1478" i="7" s="1"/>
  <c r="N1479" i="7" s="1"/>
  <c r="N1480" i="7" s="1"/>
  <c r="N1481" i="7" s="1"/>
  <c r="N1482" i="7" s="1"/>
  <c r="N1483" i="7" s="1"/>
  <c r="N1484" i="7" s="1"/>
  <c r="N1485" i="7" s="1"/>
  <c r="N1486" i="7" s="1"/>
  <c r="N1487" i="7" s="1"/>
  <c r="N1488" i="7" s="1"/>
  <c r="N1489" i="7" s="1"/>
  <c r="N1490" i="7" s="1"/>
  <c r="N1491" i="7" s="1"/>
  <c r="N1492" i="7" s="1"/>
  <c r="N1493" i="7" s="1"/>
  <c r="N1494" i="7" s="1"/>
  <c r="N1495" i="7" s="1"/>
  <c r="N1496" i="7" s="1"/>
  <c r="N1497" i="7" s="1"/>
  <c r="N1498" i="7" s="1"/>
  <c r="N1499" i="7" s="1"/>
  <c r="N1500" i="7" s="1"/>
  <c r="N1501" i="7" s="1"/>
  <c r="N1502" i="7" s="1"/>
  <c r="N1503" i="7" s="1"/>
  <c r="N1504" i="7" s="1"/>
  <c r="N1505" i="7" s="1"/>
  <c r="N1506" i="7" s="1"/>
  <c r="N1507" i="7" s="1"/>
  <c r="N1508" i="7" s="1"/>
  <c r="N1509" i="7" s="1"/>
  <c r="N1510" i="7" s="1"/>
  <c r="N1511" i="7" s="1"/>
  <c r="N1512" i="7" s="1"/>
  <c r="N1513" i="7" s="1"/>
  <c r="N1514" i="7" s="1"/>
  <c r="N1515" i="7" s="1"/>
  <c r="N1516" i="7" s="1"/>
  <c r="N1517" i="7" s="1"/>
  <c r="N1518" i="7" s="1"/>
  <c r="N1519" i="7" s="1"/>
  <c r="N1520" i="7" s="1"/>
  <c r="N1521" i="7" s="1"/>
  <c r="N1522" i="7" s="1"/>
  <c r="N1523" i="7" s="1"/>
  <c r="N1524" i="7" s="1"/>
  <c r="N1525" i="7" s="1"/>
  <c r="N1526" i="7" s="1"/>
  <c r="N1527" i="7" s="1"/>
  <c r="N1528" i="7" s="1"/>
  <c r="N1529" i="7" s="1"/>
  <c r="N1530" i="7" s="1"/>
  <c r="N1531" i="7" s="1"/>
  <c r="N1532" i="7" s="1"/>
  <c r="N1533" i="7" s="1"/>
  <c r="N1534" i="7" s="1"/>
  <c r="N1535" i="7" s="1"/>
  <c r="N1536" i="7" s="1"/>
  <c r="N1537" i="7" s="1"/>
  <c r="N1538" i="7" s="1"/>
  <c r="N1539" i="7" s="1"/>
  <c r="N1540" i="7" s="1"/>
  <c r="N1541" i="7" s="1"/>
  <c r="N1542" i="7" s="1"/>
  <c r="N1543" i="7" s="1"/>
  <c r="N1544" i="7" s="1"/>
  <c r="N1545" i="7" s="1"/>
  <c r="N1546" i="7" s="1"/>
  <c r="N1547" i="7" s="1"/>
  <c r="N1548" i="7" s="1"/>
  <c r="N1549" i="7" s="1"/>
  <c r="N1550" i="7" s="1"/>
  <c r="N1551" i="7" s="1"/>
  <c r="N1552" i="7" s="1"/>
  <c r="N1553" i="7" s="1"/>
  <c r="N1554" i="7" s="1"/>
  <c r="N1555" i="7" s="1"/>
  <c r="N1556" i="7" s="1"/>
  <c r="N1557" i="7" s="1"/>
  <c r="N1558" i="7" s="1"/>
  <c r="N1559" i="7" s="1"/>
  <c r="N1560" i="7" s="1"/>
  <c r="N1561" i="7" s="1"/>
  <c r="N1562" i="7" s="1"/>
  <c r="N1563" i="7" s="1"/>
  <c r="N1564" i="7" s="1"/>
  <c r="N1565" i="7" s="1"/>
  <c r="N1566" i="7" s="1"/>
  <c r="N1567" i="7" s="1"/>
  <c r="N1568" i="7" s="1"/>
  <c r="N1569" i="7" s="1"/>
  <c r="N1570" i="7" s="1"/>
  <c r="N1571" i="7" s="1"/>
  <c r="N1572" i="7" s="1"/>
  <c r="N1573" i="7" s="1"/>
  <c r="N1574" i="7" s="1"/>
  <c r="N1575" i="7" s="1"/>
  <c r="N1576" i="7" s="1"/>
  <c r="N1577" i="7" s="1"/>
  <c r="N1578" i="7" s="1"/>
  <c r="N1579" i="7" s="1"/>
  <c r="N1580" i="7" s="1"/>
  <c r="N1581" i="7" s="1"/>
  <c r="N1582" i="7" s="1"/>
  <c r="N1583" i="7" s="1"/>
  <c r="N1584" i="7" s="1"/>
  <c r="N1585" i="7" s="1"/>
  <c r="N1586" i="7" s="1"/>
  <c r="N1587" i="7" s="1"/>
  <c r="N1588" i="7" s="1"/>
  <c r="N1589" i="7" s="1"/>
  <c r="N1590" i="7" s="1"/>
  <c r="N1591" i="7" s="1"/>
  <c r="N1592" i="7" s="1"/>
  <c r="N1593" i="7" s="1"/>
  <c r="N1594" i="7" s="1"/>
  <c r="N1595" i="7" s="1"/>
  <c r="N1596" i="7" s="1"/>
  <c r="N1597" i="7" s="1"/>
  <c r="N1598" i="7" s="1"/>
  <c r="N1599" i="7" s="1"/>
  <c r="N1600" i="7" s="1"/>
  <c r="N1601" i="7" s="1"/>
  <c r="N1602" i="7" s="1"/>
  <c r="N1603" i="7" s="1"/>
  <c r="N1604" i="7" s="1"/>
  <c r="N1605" i="7" s="1"/>
  <c r="N1606" i="7" s="1"/>
  <c r="N1607" i="7" s="1"/>
  <c r="N1608" i="7" s="1"/>
  <c r="N1609" i="7" s="1"/>
  <c r="N1610" i="7" s="1"/>
  <c r="N1611" i="7" s="1"/>
  <c r="N1612" i="7" s="1"/>
  <c r="N1613" i="7" s="1"/>
  <c r="N1614" i="7" s="1"/>
  <c r="N1615" i="7" s="1"/>
  <c r="N1616" i="7" s="1"/>
  <c r="N1617" i="7" s="1"/>
  <c r="N1618" i="7" s="1"/>
  <c r="N1619" i="7" s="1"/>
  <c r="N1620" i="7" s="1"/>
  <c r="N1621" i="7" s="1"/>
  <c r="N1622" i="7" s="1"/>
  <c r="N1623" i="7" s="1"/>
  <c r="N1624" i="7" s="1"/>
  <c r="N1625" i="7" s="1"/>
  <c r="N1626" i="7" s="1"/>
  <c r="N1627" i="7" s="1"/>
  <c r="N1628" i="7" s="1"/>
  <c r="N1629" i="7" s="1"/>
  <c r="N1630" i="7" s="1"/>
  <c r="N1631" i="7" s="1"/>
  <c r="N1632" i="7" s="1"/>
  <c r="N1633" i="7" s="1"/>
  <c r="N1634" i="7" s="1"/>
  <c r="N1635" i="7" s="1"/>
  <c r="N1636" i="7" s="1"/>
  <c r="N1637" i="7" s="1"/>
  <c r="N1638" i="7" s="1"/>
  <c r="N1639" i="7" s="1"/>
  <c r="N1640" i="7" s="1"/>
  <c r="N1641" i="7" s="1"/>
  <c r="N1642" i="7" s="1"/>
  <c r="N1643" i="7" s="1"/>
  <c r="N1644" i="7" s="1"/>
  <c r="N1645" i="7" s="1"/>
  <c r="N1646" i="7" s="1"/>
  <c r="N1647" i="7" s="1"/>
  <c r="N1648" i="7" s="1"/>
  <c r="N1649" i="7" s="1"/>
  <c r="N1650" i="7" s="1"/>
  <c r="N1651" i="7" s="1"/>
  <c r="N1652" i="7" s="1"/>
  <c r="N1653" i="7" s="1"/>
  <c r="N1654" i="7" s="1"/>
  <c r="N1655" i="7" s="1"/>
  <c r="N1656" i="7" s="1"/>
  <c r="N1657" i="7" s="1"/>
  <c r="N1658" i="7" s="1"/>
  <c r="N1659" i="7" s="1"/>
  <c r="N1660" i="7" s="1"/>
  <c r="N1661" i="7" s="1"/>
  <c r="N1662" i="7" s="1"/>
  <c r="N1663" i="7" s="1"/>
  <c r="N1664" i="7" s="1"/>
  <c r="N1665" i="7" s="1"/>
  <c r="N1666" i="7" s="1"/>
  <c r="N1667" i="7" s="1"/>
  <c r="N1668" i="7" s="1"/>
  <c r="N1669" i="7" s="1"/>
  <c r="N1670" i="7" s="1"/>
  <c r="N1671" i="7" s="1"/>
  <c r="N1672" i="7" s="1"/>
  <c r="N1673" i="7" s="1"/>
  <c r="N1674" i="7" s="1"/>
  <c r="N1675" i="7" s="1"/>
  <c r="N1676" i="7" s="1"/>
  <c r="N1677" i="7" s="1"/>
  <c r="N1678" i="7" s="1"/>
  <c r="N1679" i="7" s="1"/>
  <c r="N1680" i="7" s="1"/>
  <c r="N1681" i="7" s="1"/>
  <c r="N1682" i="7" s="1"/>
  <c r="N1683" i="7" s="1"/>
  <c r="N1684" i="7" s="1"/>
  <c r="N1685" i="7" s="1"/>
  <c r="N1686" i="7" s="1"/>
  <c r="N1687" i="7" s="1"/>
  <c r="N1688" i="7" s="1"/>
  <c r="N1689" i="7" s="1"/>
  <c r="N1690" i="7" s="1"/>
  <c r="N1691" i="7" s="1"/>
  <c r="N1692" i="7" s="1"/>
  <c r="N1693" i="7" s="1"/>
  <c r="N1694" i="7" s="1"/>
  <c r="N1695" i="7" s="1"/>
  <c r="N1696" i="7" s="1"/>
  <c r="N1697" i="7" s="1"/>
  <c r="N1698" i="7" s="1"/>
  <c r="N1699" i="7" s="1"/>
  <c r="N1700" i="7" s="1"/>
  <c r="N1701" i="7" s="1"/>
  <c r="N1702" i="7" s="1"/>
  <c r="N1703" i="7" s="1"/>
  <c r="N1704" i="7" s="1"/>
  <c r="N1705" i="7" s="1"/>
  <c r="N1706" i="7" s="1"/>
  <c r="N1707" i="7" s="1"/>
  <c r="N1708" i="7" s="1"/>
  <c r="N1709" i="7" s="1"/>
  <c r="N1710" i="7" s="1"/>
  <c r="N1711" i="7" s="1"/>
  <c r="N1712" i="7" s="1"/>
  <c r="N1713" i="7" s="1"/>
  <c r="N1714" i="7" s="1"/>
  <c r="N1715" i="7" s="1"/>
  <c r="N1716" i="7" s="1"/>
  <c r="N1717" i="7" s="1"/>
  <c r="N1718" i="7" s="1"/>
  <c r="N1719" i="7" s="1"/>
  <c r="N1720" i="7" s="1"/>
  <c r="N1721" i="7" s="1"/>
  <c r="N1722" i="7" s="1"/>
  <c r="N1723" i="7" s="1"/>
  <c r="N1724" i="7" s="1"/>
  <c r="N1725" i="7" s="1"/>
  <c r="N1726" i="7" s="1"/>
  <c r="N1727" i="7" s="1"/>
  <c r="N1728" i="7" s="1"/>
  <c r="N1729" i="7" s="1"/>
  <c r="N1730" i="7" s="1"/>
  <c r="N1731" i="7" s="1"/>
  <c r="N1732" i="7" s="1"/>
  <c r="N1733" i="7" s="1"/>
  <c r="N1734" i="7" s="1"/>
  <c r="N1735" i="7" s="1"/>
  <c r="N1736" i="7" s="1"/>
  <c r="N1737" i="7" s="1"/>
  <c r="N1738" i="7" s="1"/>
  <c r="N1739" i="7" s="1"/>
  <c r="N1740" i="7" s="1"/>
  <c r="N1741" i="7" s="1"/>
  <c r="N1742" i="7" s="1"/>
  <c r="N1743" i="7" s="1"/>
  <c r="N1744" i="7" s="1"/>
  <c r="N1745" i="7" s="1"/>
  <c r="N1746" i="7" s="1"/>
  <c r="N1747" i="7" s="1"/>
  <c r="N1748" i="7" s="1"/>
  <c r="N1749" i="7" s="1"/>
  <c r="N1750" i="7" s="1"/>
  <c r="N1751" i="7" s="1"/>
  <c r="N1752" i="7" s="1"/>
  <c r="N1753" i="7" s="1"/>
  <c r="N1754" i="7" s="1"/>
  <c r="N1755" i="7" s="1"/>
  <c r="N1756" i="7" s="1"/>
  <c r="N1757" i="7" s="1"/>
  <c r="N1758" i="7" s="1"/>
  <c r="N1759" i="7" s="1"/>
  <c r="N1760" i="7" s="1"/>
  <c r="N1761" i="7" s="1"/>
  <c r="N1762" i="7" s="1"/>
  <c r="N1763" i="7" s="1"/>
  <c r="N1764" i="7" s="1"/>
  <c r="N1765" i="7" s="1"/>
  <c r="N1766" i="7" s="1"/>
  <c r="N1767" i="7" s="1"/>
  <c r="N1768" i="7" s="1"/>
  <c r="N1769" i="7" s="1"/>
  <c r="N1770" i="7" s="1"/>
  <c r="N1771" i="7" s="1"/>
  <c r="N1772" i="7" s="1"/>
  <c r="N1773" i="7" s="1"/>
  <c r="N1774" i="7" s="1"/>
  <c r="N1775" i="7" s="1"/>
  <c r="N1776" i="7" s="1"/>
  <c r="N1777" i="7" s="1"/>
  <c r="N1778" i="7" s="1"/>
  <c r="N1779" i="7" s="1"/>
  <c r="N1780" i="7" s="1"/>
  <c r="N1781" i="7" s="1"/>
  <c r="N1782" i="7" s="1"/>
  <c r="N1783" i="7" s="1"/>
  <c r="N1784" i="7" s="1"/>
  <c r="N1785" i="7" s="1"/>
  <c r="N1786" i="7" s="1"/>
  <c r="N1787" i="7" s="1"/>
  <c r="N1788" i="7" s="1"/>
  <c r="N1789" i="7" s="1"/>
  <c r="N1790" i="7" s="1"/>
  <c r="N1791" i="7" s="1"/>
  <c r="N1792" i="7" s="1"/>
  <c r="N1793" i="7" s="1"/>
  <c r="N1794" i="7" s="1"/>
  <c r="N1795" i="7" s="1"/>
  <c r="N1796" i="7" s="1"/>
  <c r="N1797" i="7" s="1"/>
  <c r="N1798" i="7" s="1"/>
  <c r="N1799" i="7" s="1"/>
  <c r="N1800" i="7" s="1"/>
  <c r="N1801" i="7" s="1"/>
  <c r="N1802" i="7" s="1"/>
  <c r="N1803" i="7" s="1"/>
  <c r="N1804" i="7" s="1"/>
  <c r="N1805" i="7" s="1"/>
  <c r="N1806" i="7" s="1"/>
  <c r="N1807" i="7" s="1"/>
  <c r="N1808" i="7" s="1"/>
  <c r="N1809" i="7" s="1"/>
  <c r="N1810" i="7" s="1"/>
  <c r="N1811" i="7" s="1"/>
  <c r="N1812" i="7" s="1"/>
  <c r="N1813" i="7" s="1"/>
  <c r="N1814" i="7" s="1"/>
  <c r="N1815" i="7" s="1"/>
  <c r="N1816" i="7" s="1"/>
  <c r="N1817" i="7" s="1"/>
  <c r="N1818" i="7" s="1"/>
  <c r="N1819" i="7" s="1"/>
  <c r="N1820" i="7" s="1"/>
  <c r="N1821" i="7" s="1"/>
  <c r="N1822" i="7" s="1"/>
  <c r="N1823" i="7" s="1"/>
  <c r="N1824" i="7" s="1"/>
  <c r="N1825" i="7" s="1"/>
  <c r="N1826" i="7" s="1"/>
  <c r="N1827" i="7" s="1"/>
  <c r="N1828" i="7" s="1"/>
  <c r="N1829" i="7" s="1"/>
  <c r="N1830" i="7" s="1"/>
  <c r="N1831" i="7" s="1"/>
  <c r="N1832" i="7" s="1"/>
  <c r="N1833" i="7" s="1"/>
  <c r="N1834" i="7" s="1"/>
  <c r="N1835" i="7" s="1"/>
  <c r="N1836" i="7" s="1"/>
  <c r="N1837" i="7" s="1"/>
  <c r="N1838" i="7" s="1"/>
  <c r="N1839" i="7" s="1"/>
  <c r="N1840" i="7" s="1"/>
  <c r="N1841" i="7" s="1"/>
  <c r="N1842" i="7" s="1"/>
  <c r="N1843" i="7" s="1"/>
  <c r="N1844" i="7" s="1"/>
  <c r="N1845" i="7" s="1"/>
  <c r="N1846" i="7" s="1"/>
  <c r="N1847" i="7" s="1"/>
  <c r="N1848" i="7" s="1"/>
  <c r="N1849" i="7" s="1"/>
  <c r="N1850" i="7" s="1"/>
  <c r="N1851" i="7" s="1"/>
  <c r="N1852" i="7" s="1"/>
  <c r="N1853" i="7" s="1"/>
  <c r="N1854" i="7" s="1"/>
  <c r="N1855" i="7" s="1"/>
  <c r="N1856" i="7" s="1"/>
  <c r="N1857" i="7" s="1"/>
  <c r="N1858" i="7" s="1"/>
  <c r="N1859" i="7" s="1"/>
  <c r="N1860" i="7" s="1"/>
  <c r="N1861" i="7" s="1"/>
  <c r="N1862" i="7" s="1"/>
  <c r="N1863" i="7" s="1"/>
  <c r="N1864" i="7" s="1"/>
  <c r="N1865" i="7" s="1"/>
  <c r="N1866" i="7" s="1"/>
  <c r="N1867" i="7" s="1"/>
  <c r="N1868" i="7" s="1"/>
  <c r="N1869" i="7" s="1"/>
  <c r="N1870" i="7" s="1"/>
  <c r="N1871" i="7" s="1"/>
  <c r="N1872" i="7" s="1"/>
  <c r="N1873" i="7" s="1"/>
  <c r="N1874" i="7" s="1"/>
  <c r="N1875" i="7" s="1"/>
  <c r="N1876" i="7" s="1"/>
  <c r="N1877" i="7" s="1"/>
  <c r="N1878" i="7" s="1"/>
  <c r="N1879" i="7" s="1"/>
  <c r="N1880" i="7" s="1"/>
  <c r="N1881" i="7" s="1"/>
  <c r="N1882" i="7" s="1"/>
  <c r="N1883" i="7" s="1"/>
  <c r="N1884" i="7" s="1"/>
  <c r="N1885" i="7" s="1"/>
  <c r="N1886" i="7" s="1"/>
  <c r="N1887" i="7" s="1"/>
  <c r="N1888" i="7" s="1"/>
  <c r="N1889" i="7" s="1"/>
  <c r="N1890" i="7" s="1"/>
  <c r="N1891" i="7" s="1"/>
  <c r="N1892" i="7" s="1"/>
  <c r="N1893" i="7" s="1"/>
  <c r="N1894" i="7" s="1"/>
  <c r="N1895" i="7" s="1"/>
  <c r="N1896" i="7" s="1"/>
  <c r="N1897" i="7" s="1"/>
  <c r="N1898" i="7" s="1"/>
  <c r="N1899" i="7" s="1"/>
  <c r="N1900" i="7" s="1"/>
  <c r="N1901" i="7" s="1"/>
  <c r="N1902" i="7" s="1"/>
  <c r="N1903" i="7" s="1"/>
  <c r="N1904" i="7" s="1"/>
  <c r="N1905" i="7" s="1"/>
  <c r="N1906" i="7" s="1"/>
  <c r="N1907" i="7" s="1"/>
  <c r="N1908" i="7" s="1"/>
  <c r="N1909" i="7" s="1"/>
  <c r="N1910" i="7" s="1"/>
  <c r="N1911" i="7" s="1"/>
  <c r="N1912" i="7" s="1"/>
  <c r="N1913" i="7" s="1"/>
  <c r="N1914" i="7" s="1"/>
  <c r="N1915" i="7" s="1"/>
  <c r="N1916" i="7" s="1"/>
  <c r="N1917" i="7" s="1"/>
  <c r="N1918" i="7" s="1"/>
  <c r="N1919" i="7" s="1"/>
  <c r="N1920" i="7" s="1"/>
  <c r="N1921" i="7" s="1"/>
  <c r="N1922" i="7" s="1"/>
  <c r="N1923" i="7" s="1"/>
  <c r="N1924" i="7" s="1"/>
  <c r="N1925" i="7" s="1"/>
  <c r="N1926" i="7" s="1"/>
  <c r="N1927" i="7" s="1"/>
  <c r="N1928" i="7" s="1"/>
  <c r="N1929" i="7" s="1"/>
  <c r="N1930" i="7" s="1"/>
  <c r="N1931" i="7" s="1"/>
  <c r="N1932" i="7" s="1"/>
  <c r="N1933" i="7" s="1"/>
  <c r="N1934" i="7" s="1"/>
  <c r="N1935" i="7" s="1"/>
  <c r="N1936" i="7" s="1"/>
  <c r="N1937" i="7" s="1"/>
  <c r="N1938" i="7" s="1"/>
  <c r="N1939" i="7" s="1"/>
  <c r="N1940" i="7" s="1"/>
  <c r="N1941" i="7" s="1"/>
  <c r="N1942" i="7" s="1"/>
  <c r="N1943" i="7" s="1"/>
  <c r="N1944" i="7" s="1"/>
  <c r="N1945" i="7" s="1"/>
  <c r="N1946" i="7" s="1"/>
  <c r="N1947" i="7" s="1"/>
  <c r="N1948" i="7" s="1"/>
  <c r="N1949" i="7" s="1"/>
  <c r="N1950" i="7" s="1"/>
  <c r="N1951" i="7" s="1"/>
  <c r="N1952" i="7" s="1"/>
  <c r="N1953" i="7" s="1"/>
  <c r="N1954" i="7" s="1"/>
  <c r="N1955" i="7" s="1"/>
  <c r="N1956" i="7" s="1"/>
  <c r="N1957" i="7" s="1"/>
  <c r="N1958" i="7" s="1"/>
  <c r="N1959" i="7" s="1"/>
  <c r="N1960" i="7" s="1"/>
  <c r="N1961" i="7" s="1"/>
  <c r="N1962" i="7" s="1"/>
  <c r="N1963" i="7" s="1"/>
  <c r="N1964" i="7" s="1"/>
  <c r="N1965" i="7" s="1"/>
  <c r="N1966" i="7" s="1"/>
  <c r="N1967" i="7" s="1"/>
  <c r="N1968" i="7" s="1"/>
  <c r="N1969" i="7" s="1"/>
  <c r="N1970" i="7" s="1"/>
  <c r="N1971" i="7" s="1"/>
  <c r="N1972" i="7" s="1"/>
  <c r="N1973" i="7" s="1"/>
  <c r="N1974" i="7" s="1"/>
  <c r="N1975" i="7" s="1"/>
  <c r="N1976" i="7" s="1"/>
  <c r="N1977" i="7" s="1"/>
  <c r="N1978" i="7" s="1"/>
  <c r="N1979" i="7" s="1"/>
  <c r="N1980" i="7" s="1"/>
  <c r="N1981" i="7" s="1"/>
  <c r="N1982" i="7" s="1"/>
  <c r="N1983" i="7" s="1"/>
  <c r="N1984" i="7" s="1"/>
  <c r="N1985" i="7" s="1"/>
  <c r="N1986" i="7" s="1"/>
  <c r="N1987" i="7" s="1"/>
  <c r="N1988" i="7" s="1"/>
  <c r="N1989" i="7" s="1"/>
  <c r="N1990" i="7" s="1"/>
  <c r="N1991" i="7" s="1"/>
  <c r="N1992" i="7" s="1"/>
  <c r="N1993" i="7" s="1"/>
  <c r="N1994" i="7" s="1"/>
  <c r="N1995" i="7" s="1"/>
  <c r="N1996" i="7" s="1"/>
  <c r="N1997" i="7" s="1"/>
  <c r="N1998" i="7" s="1"/>
  <c r="N1999" i="7" s="1"/>
  <c r="N2000" i="7" s="1"/>
  <c r="N2001" i="7" s="1"/>
  <c r="N2002" i="7" s="1"/>
  <c r="N2003" i="7" s="1"/>
  <c r="N2004" i="7" s="1"/>
  <c r="N2005" i="7" s="1"/>
  <c r="N2006" i="7" s="1"/>
  <c r="N2007" i="7" s="1"/>
  <c r="N2008" i="7" s="1"/>
  <c r="N2009" i="7" s="1"/>
  <c r="N2010" i="7" s="1"/>
  <c r="N2011" i="7" s="1"/>
  <c r="N2012" i="7" s="1"/>
  <c r="N2013" i="7" s="1"/>
  <c r="N2014" i="7" s="1"/>
  <c r="N2015" i="7" s="1"/>
  <c r="N2016" i="7" s="1"/>
  <c r="N2017" i="7" s="1"/>
  <c r="N2018" i="7" s="1"/>
  <c r="N2019" i="7" s="1"/>
  <c r="N2020" i="7" s="1"/>
  <c r="N2021" i="7" s="1"/>
  <c r="N2022" i="7" s="1"/>
  <c r="N2023" i="7" s="1"/>
  <c r="N2024" i="7" s="1"/>
  <c r="N2025" i="7" s="1"/>
  <c r="N2026" i="7" s="1"/>
  <c r="N2027" i="7" s="1"/>
  <c r="N2028" i="7" s="1"/>
  <c r="N2029" i="7" s="1"/>
  <c r="N2030" i="7" s="1"/>
  <c r="N2031" i="7" s="1"/>
  <c r="N2032" i="7" s="1"/>
  <c r="N2033" i="7" s="1"/>
  <c r="N2034" i="7" s="1"/>
  <c r="N2035" i="7" s="1"/>
  <c r="N2036" i="7" s="1"/>
  <c r="N2037" i="7" s="1"/>
  <c r="N2038" i="7" s="1"/>
  <c r="N2039" i="7" s="1"/>
  <c r="N2040" i="7" s="1"/>
  <c r="N2041" i="7" s="1"/>
  <c r="N2042" i="7" s="1"/>
  <c r="N2043" i="7" s="1"/>
  <c r="N2044" i="7" s="1"/>
  <c r="N2045" i="7" s="1"/>
  <c r="N2046" i="7" s="1"/>
  <c r="N2047" i="7" s="1"/>
  <c r="N2048" i="7" s="1"/>
  <c r="N2049" i="7" s="1"/>
  <c r="N2050" i="7" s="1"/>
  <c r="N2051" i="7" s="1"/>
  <c r="N2052" i="7" s="1"/>
  <c r="N2053" i="7" s="1"/>
  <c r="N2054" i="7" s="1"/>
  <c r="N2055" i="7" s="1"/>
  <c r="N2056" i="7" s="1"/>
  <c r="N2057" i="7" s="1"/>
  <c r="N2058" i="7" s="1"/>
  <c r="N2059" i="7" s="1"/>
  <c r="N2060" i="7" s="1"/>
  <c r="N2061" i="7" s="1"/>
  <c r="N2062" i="7" s="1"/>
  <c r="N2063" i="7" s="1"/>
  <c r="N2064" i="7" s="1"/>
  <c r="N2065" i="7" s="1"/>
  <c r="N2066" i="7" s="1"/>
  <c r="N2067" i="7" s="1"/>
  <c r="N2068" i="7" s="1"/>
  <c r="N2069" i="7" s="1"/>
  <c r="N2070" i="7" s="1"/>
  <c r="N2071" i="7" s="1"/>
  <c r="N2072" i="7" s="1"/>
  <c r="N2073" i="7" s="1"/>
  <c r="N2074" i="7" s="1"/>
  <c r="N2075" i="7" s="1"/>
  <c r="N2076" i="7" s="1"/>
  <c r="N2077" i="7" s="1"/>
  <c r="N2078" i="7" s="1"/>
  <c r="N2079" i="7" s="1"/>
  <c r="N2080" i="7" s="1"/>
  <c r="N2081" i="7" s="1"/>
  <c r="N2082" i="7" s="1"/>
  <c r="N2083" i="7" s="1"/>
  <c r="N2084" i="7" s="1"/>
  <c r="N2085" i="7" s="1"/>
  <c r="N2086" i="7" s="1"/>
  <c r="N2087" i="7" s="1"/>
  <c r="N2088" i="7" s="1"/>
  <c r="N2089" i="7" s="1"/>
  <c r="N2090" i="7" s="1"/>
  <c r="N2091" i="7" s="1"/>
  <c r="N2092" i="7" s="1"/>
  <c r="N2093" i="7" s="1"/>
  <c r="N2094" i="7" s="1"/>
  <c r="N2095" i="7" s="1"/>
  <c r="N2096" i="7" s="1"/>
  <c r="N2097" i="7" s="1"/>
  <c r="N2098" i="7" s="1"/>
  <c r="N2099" i="7" s="1"/>
  <c r="N2100" i="7" s="1"/>
  <c r="N2101" i="7" s="1"/>
  <c r="N2102" i="7" s="1"/>
  <c r="N2103" i="7" s="1"/>
  <c r="N2104" i="7" s="1"/>
  <c r="N2105" i="7" s="1"/>
  <c r="N2106" i="7" s="1"/>
  <c r="N2107" i="7" s="1"/>
  <c r="N2108" i="7" s="1"/>
  <c r="N2109" i="7" s="1"/>
  <c r="N2110" i="7" s="1"/>
  <c r="N2111" i="7" s="1"/>
  <c r="N2112" i="7" s="1"/>
  <c r="N2113" i="7" s="1"/>
  <c r="N2114" i="7" s="1"/>
  <c r="N2115" i="7" s="1"/>
  <c r="N2116" i="7" s="1"/>
  <c r="N2117" i="7" s="1"/>
  <c r="N2118" i="7" s="1"/>
  <c r="N2119" i="7" s="1"/>
  <c r="N2120" i="7" s="1"/>
  <c r="N2121" i="7" s="1"/>
  <c r="N2122" i="7" s="1"/>
  <c r="N2123" i="7" s="1"/>
  <c r="N2124" i="7" s="1"/>
  <c r="N2125" i="7" s="1"/>
  <c r="N2126" i="7" s="1"/>
  <c r="N2127" i="7" s="1"/>
  <c r="N2128" i="7" s="1"/>
  <c r="N2129" i="7" s="1"/>
  <c r="N2130" i="7" s="1"/>
  <c r="N2131" i="7" s="1"/>
  <c r="N2132" i="7" s="1"/>
  <c r="N2133" i="7" s="1"/>
  <c r="N2134" i="7" s="1"/>
  <c r="N2135" i="7" s="1"/>
  <c r="N2136" i="7" s="1"/>
  <c r="N2137" i="7" s="1"/>
  <c r="N2138" i="7" s="1"/>
  <c r="N2139" i="7" s="1"/>
  <c r="N2140" i="7" s="1"/>
  <c r="N2141" i="7" s="1"/>
  <c r="N2142" i="7" s="1"/>
  <c r="N2143" i="7" s="1"/>
  <c r="N2144" i="7" s="1"/>
  <c r="N2145" i="7" s="1"/>
  <c r="N2146" i="7" s="1"/>
  <c r="N2147" i="7" s="1"/>
  <c r="N2148" i="7" s="1"/>
  <c r="N2149" i="7" s="1"/>
  <c r="N2150" i="7" s="1"/>
  <c r="N2151" i="7" s="1"/>
  <c r="N2152" i="7" s="1"/>
  <c r="N2153" i="7" s="1"/>
  <c r="N2154" i="7" s="1"/>
  <c r="N2155" i="7" s="1"/>
  <c r="N2156" i="7" s="1"/>
  <c r="N2157" i="7" s="1"/>
  <c r="N2158" i="7" s="1"/>
  <c r="N2159" i="7" s="1"/>
  <c r="N2160" i="7" s="1"/>
  <c r="N2161" i="7" s="1"/>
  <c r="N2162" i="7" s="1"/>
  <c r="N2163" i="7" s="1"/>
  <c r="N2164" i="7" s="1"/>
  <c r="N2165" i="7" s="1"/>
  <c r="N2166" i="7" s="1"/>
  <c r="N2167" i="7" s="1"/>
  <c r="N2168" i="7" s="1"/>
  <c r="N2169" i="7" s="1"/>
  <c r="N2170" i="7" s="1"/>
  <c r="N2171" i="7" s="1"/>
  <c r="N2172" i="7" s="1"/>
  <c r="N2173" i="7" s="1"/>
  <c r="N2174" i="7" s="1"/>
  <c r="N2175" i="7" s="1"/>
  <c r="N2176" i="7" s="1"/>
  <c r="N2177" i="7" s="1"/>
  <c r="N2178" i="7" s="1"/>
  <c r="N2179" i="7" s="1"/>
  <c r="N2180" i="7" s="1"/>
  <c r="N2181" i="7" s="1"/>
  <c r="N2182" i="7" s="1"/>
  <c r="N2183" i="7" s="1"/>
  <c r="N2184" i="7" s="1"/>
  <c r="N2185" i="7" s="1"/>
  <c r="N2186" i="7" s="1"/>
  <c r="N2187" i="7" s="1"/>
  <c r="N2188" i="7" s="1"/>
  <c r="N2189" i="7" s="1"/>
  <c r="N2190" i="7" s="1"/>
  <c r="N2191" i="7" s="1"/>
  <c r="N2192" i="7" s="1"/>
  <c r="N2193" i="7" s="1"/>
  <c r="N2194" i="7" s="1"/>
  <c r="N2195" i="7" s="1"/>
  <c r="N2196" i="7" s="1"/>
  <c r="N2197" i="7" s="1"/>
  <c r="N2198" i="7" s="1"/>
  <c r="N2199" i="7" s="1"/>
  <c r="N2200" i="7" s="1"/>
  <c r="N2201" i="7" s="1"/>
  <c r="N2202" i="7" s="1"/>
  <c r="N2203" i="7" s="1"/>
  <c r="N2204" i="7" s="1"/>
  <c r="N2205" i="7" s="1"/>
  <c r="N2206" i="7" s="1"/>
  <c r="N2207" i="7" s="1"/>
  <c r="N2208" i="7" s="1"/>
  <c r="N2209" i="7" s="1"/>
  <c r="N2210" i="7" s="1"/>
  <c r="N2211" i="7" s="1"/>
  <c r="N2212" i="7" s="1"/>
  <c r="N2213" i="7" s="1"/>
  <c r="N2214" i="7" s="1"/>
  <c r="N2215" i="7" s="1"/>
  <c r="N2216" i="7" s="1"/>
  <c r="N2217" i="7" s="1"/>
  <c r="N2218" i="7" s="1"/>
  <c r="N2219" i="7" s="1"/>
  <c r="N2220" i="7" s="1"/>
  <c r="N2221" i="7" s="1"/>
  <c r="N2222" i="7" s="1"/>
  <c r="N2223" i="7" s="1"/>
  <c r="N2224" i="7" s="1"/>
  <c r="N2225" i="7" s="1"/>
  <c r="N2226" i="7" s="1"/>
  <c r="N2227" i="7" s="1"/>
  <c r="N2228" i="7" s="1"/>
  <c r="N2229" i="7" s="1"/>
  <c r="N2230" i="7" s="1"/>
  <c r="N2231" i="7" s="1"/>
  <c r="N2232" i="7" s="1"/>
  <c r="N2233" i="7" s="1"/>
  <c r="N2234" i="7" s="1"/>
  <c r="N2235" i="7" s="1"/>
  <c r="N2236" i="7" s="1"/>
  <c r="N2237" i="7" s="1"/>
  <c r="N2238" i="7" s="1"/>
  <c r="N2239" i="7" s="1"/>
  <c r="N2240" i="7" s="1"/>
  <c r="N2241" i="7" s="1"/>
  <c r="N2242" i="7" s="1"/>
  <c r="N2243" i="7" s="1"/>
  <c r="N2244" i="7" s="1"/>
  <c r="N2245" i="7" s="1"/>
  <c r="N2246" i="7" s="1"/>
  <c r="N2247" i="7" s="1"/>
  <c r="N2248" i="7" s="1"/>
  <c r="N2249" i="7" s="1"/>
  <c r="N2250" i="7" s="1"/>
  <c r="N2251" i="7" s="1"/>
  <c r="N2252" i="7" s="1"/>
  <c r="N2253" i="7" s="1"/>
  <c r="N2254" i="7" s="1"/>
  <c r="N2255" i="7" s="1"/>
  <c r="N2256" i="7" s="1"/>
  <c r="N2257" i="7" s="1"/>
  <c r="N2258" i="7" s="1"/>
  <c r="N2259" i="7" s="1"/>
  <c r="N2260" i="7" s="1"/>
  <c r="N2261" i="7" s="1"/>
  <c r="N2262" i="7" s="1"/>
  <c r="N2263" i="7" s="1"/>
  <c r="N2264" i="7" s="1"/>
  <c r="N2265" i="7" s="1"/>
  <c r="N2266" i="7" s="1"/>
  <c r="N2267" i="7" s="1"/>
  <c r="N2268" i="7" s="1"/>
  <c r="N2269" i="7" s="1"/>
  <c r="N2270" i="7" s="1"/>
  <c r="N2271" i="7" s="1"/>
  <c r="N2272" i="7" s="1"/>
  <c r="N2273" i="7" s="1"/>
  <c r="N2274" i="7" s="1"/>
  <c r="N2275" i="7" s="1"/>
  <c r="N2276" i="7" s="1"/>
  <c r="N2277" i="7" s="1"/>
  <c r="N2278" i="7" s="1"/>
  <c r="N2279" i="7" s="1"/>
  <c r="N2280" i="7" s="1"/>
  <c r="N2281" i="7" s="1"/>
  <c r="N2282" i="7" s="1"/>
  <c r="N2283" i="7" s="1"/>
  <c r="N2284" i="7" s="1"/>
  <c r="N2285" i="7" s="1"/>
  <c r="N2286" i="7" s="1"/>
  <c r="N2287" i="7" s="1"/>
  <c r="N2288" i="7" s="1"/>
  <c r="N2289" i="7" s="1"/>
  <c r="N2290" i="7" s="1"/>
  <c r="N2291" i="7" s="1"/>
  <c r="N2292" i="7" s="1"/>
  <c r="N2293" i="7" s="1"/>
  <c r="N2294" i="7" s="1"/>
  <c r="N2295" i="7" s="1"/>
  <c r="N2296" i="7" s="1"/>
  <c r="N2297" i="7" s="1"/>
  <c r="N2298" i="7" s="1"/>
  <c r="N2299" i="7" s="1"/>
  <c r="N2300" i="7" s="1"/>
  <c r="N2301" i="7" s="1"/>
  <c r="N2302" i="7" s="1"/>
  <c r="N2303" i="7" s="1"/>
  <c r="N2304" i="7" s="1"/>
  <c r="N2305" i="7" s="1"/>
  <c r="N2306" i="7" s="1"/>
  <c r="N2307" i="7" s="1"/>
  <c r="N2308" i="7" s="1"/>
  <c r="N2309" i="7" s="1"/>
  <c r="N2310" i="7" s="1"/>
  <c r="N2311" i="7" s="1"/>
  <c r="N2312" i="7" s="1"/>
  <c r="N2313" i="7" s="1"/>
  <c r="N2314" i="7" s="1"/>
  <c r="N2315" i="7" s="1"/>
  <c r="N2316" i="7" s="1"/>
  <c r="N2317" i="7" s="1"/>
  <c r="N2318" i="7" s="1"/>
  <c r="N2319" i="7" s="1"/>
  <c r="N2320" i="7" s="1"/>
  <c r="N2321" i="7" s="1"/>
  <c r="N2322" i="7" s="1"/>
  <c r="N2323" i="7" s="1"/>
  <c r="N2324" i="7" s="1"/>
  <c r="N2325" i="7" s="1"/>
  <c r="N2326" i="7" s="1"/>
  <c r="N2327" i="7" s="1"/>
  <c r="N2328" i="7" s="1"/>
  <c r="N2329" i="7" s="1"/>
  <c r="N2330" i="7" s="1"/>
  <c r="N2331" i="7" s="1"/>
  <c r="N2332" i="7" s="1"/>
  <c r="N2333" i="7" s="1"/>
  <c r="N2334" i="7" s="1"/>
  <c r="N2335" i="7" s="1"/>
  <c r="N2336" i="7" s="1"/>
  <c r="N2337" i="7" s="1"/>
  <c r="N2338" i="7" s="1"/>
  <c r="N2339" i="7" s="1"/>
  <c r="N2340" i="7" s="1"/>
  <c r="N2341" i="7" s="1"/>
  <c r="N2342" i="7" s="1"/>
  <c r="N2343" i="7" s="1"/>
  <c r="N2344" i="7" s="1"/>
  <c r="N2345" i="7" s="1"/>
  <c r="N2346" i="7" s="1"/>
  <c r="N2347" i="7" s="1"/>
  <c r="N2348" i="7" s="1"/>
  <c r="N2349" i="7" s="1"/>
  <c r="N2350" i="7" s="1"/>
  <c r="N2351" i="7" s="1"/>
  <c r="N2352" i="7" s="1"/>
  <c r="N2353" i="7" s="1"/>
  <c r="N2354" i="7" s="1"/>
  <c r="N2355" i="7" s="1"/>
  <c r="N2356" i="7" s="1"/>
  <c r="N2357" i="7" s="1"/>
  <c r="N2358" i="7" s="1"/>
  <c r="N2359" i="7" s="1"/>
  <c r="N2360" i="7" s="1"/>
  <c r="N2361" i="7" s="1"/>
  <c r="N2362" i="7" s="1"/>
  <c r="N2363" i="7" s="1"/>
  <c r="N2364" i="7" s="1"/>
  <c r="N2365" i="7" s="1"/>
  <c r="N2366" i="7" s="1"/>
  <c r="N2367" i="7" s="1"/>
  <c r="N2368" i="7" s="1"/>
  <c r="N2369" i="7" s="1"/>
  <c r="N2370" i="7" s="1"/>
  <c r="N2371" i="7" s="1"/>
  <c r="N2372" i="7" s="1"/>
  <c r="N2373" i="7" s="1"/>
  <c r="N2374" i="7" s="1"/>
  <c r="N2375" i="7" s="1"/>
  <c r="N2376" i="7" s="1"/>
  <c r="N2377" i="7" s="1"/>
  <c r="N2378" i="7" s="1"/>
  <c r="N2379" i="7" s="1"/>
  <c r="N2380" i="7" s="1"/>
  <c r="N2381" i="7" s="1"/>
  <c r="N2382" i="7" s="1"/>
  <c r="N2383" i="7" s="1"/>
  <c r="N2384" i="7" s="1"/>
  <c r="N2385" i="7" s="1"/>
  <c r="N2386" i="7" s="1"/>
  <c r="N2387" i="7" s="1"/>
  <c r="N2388" i="7" s="1"/>
  <c r="N2389" i="7" s="1"/>
  <c r="N2390" i="7" s="1"/>
  <c r="N2391" i="7" s="1"/>
  <c r="N2392" i="7" s="1"/>
  <c r="N2393" i="7" s="1"/>
  <c r="N2394" i="7" s="1"/>
  <c r="N2395" i="7" s="1"/>
  <c r="N2396" i="7" s="1"/>
  <c r="N2397" i="7" s="1"/>
  <c r="N2398" i="7" s="1"/>
  <c r="N2399" i="7" s="1"/>
  <c r="N2400" i="7" s="1"/>
  <c r="N2401" i="7" s="1"/>
  <c r="N2402" i="7" s="1"/>
  <c r="N2403" i="7" s="1"/>
  <c r="N2404" i="7" s="1"/>
  <c r="N2405" i="7" s="1"/>
  <c r="N2406" i="7" s="1"/>
  <c r="N2407" i="7" s="1"/>
  <c r="N2408" i="7" s="1"/>
  <c r="N2409" i="7" s="1"/>
  <c r="N2410" i="7" s="1"/>
  <c r="N2411" i="7" s="1"/>
  <c r="N2412" i="7" s="1"/>
  <c r="N2413" i="7" s="1"/>
  <c r="N2414" i="7" s="1"/>
  <c r="N2415" i="7" s="1"/>
  <c r="N2416" i="7" s="1"/>
  <c r="N2417" i="7" s="1"/>
  <c r="N2418" i="7" s="1"/>
  <c r="N2419" i="7" s="1"/>
  <c r="N2420" i="7" s="1"/>
  <c r="N2421" i="7" s="1"/>
  <c r="N2422" i="7" s="1"/>
  <c r="N2423" i="7" s="1"/>
  <c r="N2424" i="7" s="1"/>
  <c r="N2425" i="7" s="1"/>
  <c r="N2426" i="7" s="1"/>
  <c r="N2427" i="7" s="1"/>
  <c r="N2428" i="7" s="1"/>
  <c r="N2429" i="7" s="1"/>
  <c r="N2430" i="7" s="1"/>
  <c r="N2431" i="7" s="1"/>
  <c r="N2432" i="7" s="1"/>
  <c r="N2433" i="7" s="1"/>
  <c r="N2434" i="7" s="1"/>
  <c r="N2435" i="7" s="1"/>
  <c r="N2436" i="7" s="1"/>
  <c r="N2437" i="7" s="1"/>
  <c r="N2438" i="7" s="1"/>
  <c r="N2439" i="7" s="1"/>
  <c r="N2440" i="7" s="1"/>
  <c r="N2441" i="7" s="1"/>
  <c r="N2442" i="7" s="1"/>
  <c r="N2443" i="7" s="1"/>
  <c r="N2444" i="7" s="1"/>
  <c r="N2445" i="7" s="1"/>
  <c r="N2446" i="7" s="1"/>
  <c r="N2447" i="7" s="1"/>
  <c r="N2448" i="7" s="1"/>
  <c r="N2449" i="7" s="1"/>
  <c r="N2450" i="7" s="1"/>
  <c r="N2451" i="7" s="1"/>
  <c r="N2452" i="7" s="1"/>
  <c r="N2453" i="7" s="1"/>
  <c r="N2454" i="7" s="1"/>
  <c r="N2455" i="7" s="1"/>
  <c r="N2456" i="7" s="1"/>
  <c r="N2457" i="7" s="1"/>
  <c r="N2458" i="7" s="1"/>
  <c r="N2459" i="7" s="1"/>
  <c r="N2460" i="7" s="1"/>
  <c r="N2461" i="7" s="1"/>
  <c r="N2462" i="7" s="1"/>
  <c r="N2463" i="7" s="1"/>
  <c r="N2464" i="7" s="1"/>
  <c r="N2465" i="7" s="1"/>
  <c r="N2466" i="7" s="1"/>
  <c r="N2467" i="7" s="1"/>
  <c r="N2468" i="7" s="1"/>
  <c r="N2469" i="7" s="1"/>
  <c r="N2470" i="7" s="1"/>
  <c r="N2471" i="7" s="1"/>
  <c r="N2472" i="7" s="1"/>
  <c r="N2473" i="7" s="1"/>
  <c r="N2474" i="7" s="1"/>
  <c r="N2475" i="7" s="1"/>
  <c r="N2476" i="7" s="1"/>
  <c r="N2477" i="7" s="1"/>
  <c r="N2478" i="7" s="1"/>
  <c r="N2479" i="7" s="1"/>
  <c r="N2480" i="7" s="1"/>
  <c r="N2481" i="7" s="1"/>
  <c r="N2482" i="7" s="1"/>
  <c r="N2483" i="7" s="1"/>
  <c r="N2484" i="7" s="1"/>
  <c r="N2485" i="7" s="1"/>
  <c r="N2486" i="7" s="1"/>
  <c r="N2487" i="7" s="1"/>
  <c r="N2488" i="7" s="1"/>
  <c r="N2489" i="7" s="1"/>
  <c r="N2490" i="7" s="1"/>
  <c r="N2491" i="7" s="1"/>
  <c r="N2492" i="7" s="1"/>
  <c r="N2493" i="7" s="1"/>
  <c r="N2494" i="7" s="1"/>
  <c r="N2495" i="7" s="1"/>
  <c r="N2496" i="7" s="1"/>
  <c r="N2497" i="7" s="1"/>
  <c r="N2498" i="7" s="1"/>
  <c r="N2499" i="7" s="1"/>
  <c r="N2500" i="7" s="1"/>
  <c r="N2501" i="7" s="1"/>
  <c r="N2502" i="7" s="1"/>
  <c r="N2503" i="7" s="1"/>
  <c r="N2504" i="7" s="1"/>
  <c r="N2505" i="7" s="1"/>
  <c r="N2506" i="7" s="1"/>
  <c r="N2507" i="7" s="1"/>
  <c r="N2508" i="7" s="1"/>
  <c r="N2509" i="7" s="1"/>
  <c r="N2510" i="7" s="1"/>
  <c r="N2511" i="7" s="1"/>
  <c r="N2512" i="7" s="1"/>
  <c r="N2513" i="7" s="1"/>
  <c r="N2514" i="7" s="1"/>
  <c r="N2515" i="7" s="1"/>
  <c r="N2516" i="7" s="1"/>
  <c r="N2517" i="7" s="1"/>
  <c r="N2518" i="7" s="1"/>
  <c r="N2519" i="7" s="1"/>
  <c r="N2520" i="7" s="1"/>
  <c r="N2521" i="7" s="1"/>
  <c r="N2522" i="7" s="1"/>
  <c r="N2523" i="7" s="1"/>
  <c r="N2524" i="7" s="1"/>
  <c r="N2525" i="7" s="1"/>
  <c r="N2526" i="7" s="1"/>
  <c r="N2527" i="7" s="1"/>
  <c r="N2528" i="7" s="1"/>
  <c r="N2529" i="7" s="1"/>
  <c r="N2530" i="7" s="1"/>
  <c r="N2531" i="7" s="1"/>
  <c r="N2532" i="7" s="1"/>
  <c r="N2533" i="7" s="1"/>
  <c r="N2534" i="7" s="1"/>
  <c r="N2535" i="7" s="1"/>
  <c r="N2536" i="7" s="1"/>
  <c r="N2537" i="7" s="1"/>
  <c r="N2538" i="7" s="1"/>
  <c r="N2539" i="7" s="1"/>
  <c r="N2540" i="7" s="1"/>
  <c r="N2541" i="7" s="1"/>
  <c r="N2542" i="7" s="1"/>
  <c r="N2543" i="7" s="1"/>
  <c r="N2544" i="7" s="1"/>
  <c r="N2545" i="7" s="1"/>
  <c r="N2546" i="7" s="1"/>
  <c r="N2547" i="7" s="1"/>
  <c r="N2548" i="7" s="1"/>
  <c r="N2549" i="7" s="1"/>
  <c r="N2550" i="7" s="1"/>
  <c r="N2551" i="7" s="1"/>
  <c r="N2552" i="7" s="1"/>
  <c r="N2553" i="7" s="1"/>
  <c r="N2554" i="7" s="1"/>
  <c r="N2555" i="7" s="1"/>
  <c r="N2556" i="7" s="1"/>
  <c r="N2557" i="7" s="1"/>
  <c r="N2558" i="7" s="1"/>
  <c r="N2559" i="7" s="1"/>
  <c r="N2560" i="7" s="1"/>
  <c r="N2561" i="7" s="1"/>
  <c r="N2562" i="7" s="1"/>
  <c r="N2563" i="7" s="1"/>
  <c r="N2564" i="7" s="1"/>
  <c r="N2565" i="7" s="1"/>
  <c r="N2566" i="7" s="1"/>
  <c r="N2567" i="7" s="1"/>
  <c r="N2568" i="7" s="1"/>
  <c r="N2569" i="7" s="1"/>
  <c r="N2570" i="7" s="1"/>
  <c r="N2571" i="7" s="1"/>
  <c r="N2572" i="7" s="1"/>
  <c r="N2573" i="7" s="1"/>
  <c r="N2574" i="7" s="1"/>
  <c r="N2575" i="7" s="1"/>
  <c r="N2576" i="7" s="1"/>
  <c r="N2577" i="7" s="1"/>
  <c r="N2578" i="7" s="1"/>
  <c r="N2579" i="7" s="1"/>
  <c r="N2580" i="7" s="1"/>
  <c r="N2581" i="7" s="1"/>
  <c r="N2582" i="7" s="1"/>
  <c r="N2583" i="7" s="1"/>
  <c r="N2584" i="7" s="1"/>
  <c r="N2585" i="7" s="1"/>
  <c r="N2586" i="7" s="1"/>
  <c r="N2587" i="7" s="1"/>
  <c r="N2588" i="7" s="1"/>
  <c r="N2589" i="7" s="1"/>
  <c r="N2590" i="7" s="1"/>
  <c r="N2591" i="7" s="1"/>
  <c r="N2592" i="7" s="1"/>
  <c r="N2593" i="7" s="1"/>
  <c r="N2594" i="7" s="1"/>
  <c r="N2595" i="7" s="1"/>
  <c r="N2596" i="7" s="1"/>
  <c r="N2597" i="7" s="1"/>
  <c r="N2598" i="7" s="1"/>
  <c r="N2599" i="7" s="1"/>
  <c r="N2600" i="7" s="1"/>
  <c r="N2601" i="7" s="1"/>
  <c r="N2602" i="7" s="1"/>
  <c r="N2603" i="7" s="1"/>
  <c r="N2604" i="7" s="1"/>
  <c r="N2605" i="7" s="1"/>
  <c r="N2606" i="7" s="1"/>
  <c r="N2607" i="7" s="1"/>
  <c r="N2608" i="7" s="1"/>
  <c r="N2609" i="7" s="1"/>
  <c r="N2610" i="7" s="1"/>
  <c r="N2611" i="7" s="1"/>
  <c r="N2612" i="7" s="1"/>
  <c r="N2613" i="7" s="1"/>
  <c r="N2614" i="7" s="1"/>
  <c r="N2615" i="7" s="1"/>
  <c r="N2616" i="7" s="1"/>
  <c r="N2617" i="7" s="1"/>
  <c r="N2618" i="7" s="1"/>
  <c r="N2619" i="7" s="1"/>
  <c r="N2620" i="7" s="1"/>
  <c r="N2621" i="7" s="1"/>
  <c r="N2622" i="7" s="1"/>
  <c r="N2623" i="7" s="1"/>
  <c r="N2624" i="7" s="1"/>
  <c r="N2625" i="7" s="1"/>
  <c r="N2626" i="7" s="1"/>
  <c r="N2627" i="7" s="1"/>
  <c r="N2628" i="7" s="1"/>
  <c r="N2629" i="7" s="1"/>
  <c r="N2630" i="7" s="1"/>
  <c r="N2631" i="7" s="1"/>
  <c r="N2632" i="7" s="1"/>
  <c r="N2633" i="7" s="1"/>
  <c r="N2634" i="7" s="1"/>
  <c r="N2635" i="7" s="1"/>
  <c r="N2636" i="7" s="1"/>
  <c r="N2637" i="7" s="1"/>
  <c r="N2638" i="7" s="1"/>
  <c r="N2639" i="7" s="1"/>
  <c r="N2640" i="7" s="1"/>
  <c r="N2641" i="7" s="1"/>
  <c r="N2642" i="7" s="1"/>
  <c r="N2643" i="7" s="1"/>
  <c r="N2644" i="7" s="1"/>
  <c r="N2645" i="7" s="1"/>
  <c r="N2646" i="7" s="1"/>
  <c r="N2647" i="7" s="1"/>
  <c r="N2648" i="7" s="1"/>
  <c r="N2649" i="7" s="1"/>
  <c r="N2650" i="7" s="1"/>
  <c r="N2651" i="7" s="1"/>
  <c r="N2652" i="7" s="1"/>
  <c r="N2653" i="7" s="1"/>
  <c r="N2654" i="7" s="1"/>
  <c r="N2655" i="7" s="1"/>
  <c r="N2656" i="7" s="1"/>
  <c r="N2657" i="7" s="1"/>
  <c r="N2658" i="7" s="1"/>
  <c r="N2659" i="7" s="1"/>
  <c r="N2660" i="7" s="1"/>
  <c r="N2661" i="7" s="1"/>
  <c r="N2662" i="7" s="1"/>
  <c r="N2663" i="7" s="1"/>
  <c r="N2664" i="7" s="1"/>
  <c r="N2665" i="7" s="1"/>
  <c r="N2666" i="7" s="1"/>
  <c r="N2667" i="7" s="1"/>
  <c r="N2668" i="7" s="1"/>
  <c r="N2669" i="7" s="1"/>
  <c r="N2670" i="7" s="1"/>
  <c r="N2671" i="7" s="1"/>
  <c r="N2672" i="7" s="1"/>
  <c r="N2673" i="7" s="1"/>
  <c r="N2674" i="7" s="1"/>
  <c r="N2675" i="7" s="1"/>
  <c r="N2676" i="7" s="1"/>
  <c r="N2677" i="7" s="1"/>
  <c r="N2678" i="7" s="1"/>
  <c r="N2679" i="7" s="1"/>
  <c r="N2680" i="7" s="1"/>
  <c r="N2681" i="7" s="1"/>
  <c r="N2682" i="7" s="1"/>
  <c r="N2683" i="7" s="1"/>
  <c r="N2684" i="7" s="1"/>
  <c r="N2685" i="7" s="1"/>
  <c r="N2686" i="7" s="1"/>
  <c r="N2687" i="7" s="1"/>
  <c r="N2688" i="7" s="1"/>
  <c r="N2689" i="7" s="1"/>
  <c r="N2690" i="7" s="1"/>
  <c r="N2691" i="7" s="1"/>
  <c r="N2692" i="7" s="1"/>
  <c r="N2693" i="7" s="1"/>
  <c r="N2694" i="7" s="1"/>
  <c r="N2695" i="7" s="1"/>
  <c r="N2696" i="7" s="1"/>
  <c r="N2697" i="7" s="1"/>
  <c r="N2698" i="7" s="1"/>
  <c r="N2699" i="7" s="1"/>
  <c r="N2700" i="7" s="1"/>
  <c r="N2701" i="7" s="1"/>
  <c r="N2702" i="7" s="1"/>
  <c r="N2703" i="7" s="1"/>
  <c r="N2704" i="7" s="1"/>
  <c r="N2705" i="7" s="1"/>
  <c r="N2706" i="7" s="1"/>
  <c r="N2707" i="7" s="1"/>
  <c r="N2708" i="7" s="1"/>
  <c r="N2709" i="7" s="1"/>
  <c r="N2710" i="7" s="1"/>
  <c r="N2711" i="7" s="1"/>
  <c r="N2712" i="7" s="1"/>
  <c r="N2713" i="7" s="1"/>
  <c r="N2714" i="7" s="1"/>
  <c r="N2715" i="7" s="1"/>
  <c r="N2716" i="7" s="1"/>
  <c r="N2717" i="7" s="1"/>
  <c r="N2718" i="7" s="1"/>
  <c r="N2719" i="7" s="1"/>
  <c r="N2720" i="7" s="1"/>
  <c r="N2721" i="7" s="1"/>
  <c r="N2722" i="7" s="1"/>
  <c r="N2723" i="7" s="1"/>
  <c r="N2724" i="7" s="1"/>
  <c r="N2725" i="7" s="1"/>
  <c r="N2726" i="7" s="1"/>
  <c r="N2727" i="7" s="1"/>
  <c r="N2728" i="7" s="1"/>
  <c r="N2729" i="7" s="1"/>
  <c r="N2730" i="7" s="1"/>
  <c r="N2731" i="7" s="1"/>
  <c r="N2732" i="7" s="1"/>
  <c r="N2733" i="7" s="1"/>
  <c r="N2734" i="7" s="1"/>
  <c r="N2735" i="7" s="1"/>
  <c r="N2736" i="7" s="1"/>
  <c r="N2737" i="7" s="1"/>
  <c r="N2738" i="7" s="1"/>
  <c r="N2739" i="7" s="1"/>
  <c r="N2740" i="7" s="1"/>
  <c r="N2741" i="7" s="1"/>
  <c r="N2742" i="7" s="1"/>
  <c r="N2743" i="7" s="1"/>
  <c r="N2744" i="7" s="1"/>
  <c r="N2745" i="7" s="1"/>
  <c r="N2746" i="7" s="1"/>
  <c r="N2747" i="7" s="1"/>
  <c r="N2748" i="7" s="1"/>
  <c r="N2749" i="7" s="1"/>
  <c r="N2750" i="7" s="1"/>
  <c r="N2751" i="7" s="1"/>
  <c r="N2752" i="7" s="1"/>
  <c r="N2753" i="7" s="1"/>
  <c r="N2754" i="7" s="1"/>
  <c r="N2755" i="7" s="1"/>
  <c r="N2756" i="7" s="1"/>
  <c r="N2757" i="7" s="1"/>
  <c r="N2758" i="7" s="1"/>
  <c r="N2759" i="7" s="1"/>
  <c r="N2760" i="7" s="1"/>
  <c r="N2761" i="7" s="1"/>
  <c r="N2762" i="7" s="1"/>
  <c r="N2763" i="7" s="1"/>
  <c r="N2764" i="7" s="1"/>
  <c r="N2765" i="7" s="1"/>
  <c r="N2766" i="7" s="1"/>
  <c r="N2767" i="7" s="1"/>
  <c r="N2768" i="7" s="1"/>
  <c r="N2769" i="7" s="1"/>
  <c r="N2770" i="7" s="1"/>
  <c r="N2771" i="7" s="1"/>
  <c r="N2772" i="7" s="1"/>
  <c r="N2773" i="7" s="1"/>
  <c r="N2774" i="7" s="1"/>
  <c r="N2775" i="7" s="1"/>
  <c r="N2776" i="7" s="1"/>
  <c r="N2777" i="7" s="1"/>
  <c r="N2778" i="7" s="1"/>
  <c r="N2779" i="7" s="1"/>
  <c r="N2780" i="7" s="1"/>
  <c r="N2781" i="7" s="1"/>
  <c r="N2782" i="7" s="1"/>
  <c r="N2783" i="7" s="1"/>
  <c r="N2784" i="7" s="1"/>
  <c r="N2785" i="7" s="1"/>
  <c r="N2786" i="7" s="1"/>
  <c r="N2787" i="7" s="1"/>
  <c r="N2788" i="7" s="1"/>
  <c r="N2789" i="7" s="1"/>
  <c r="N2790" i="7" s="1"/>
  <c r="N2791" i="7" s="1"/>
  <c r="N2792" i="7" s="1"/>
  <c r="N2793" i="7" s="1"/>
  <c r="N2794" i="7" s="1"/>
  <c r="N2795" i="7" s="1"/>
  <c r="N2796" i="7" s="1"/>
  <c r="N2797" i="7" s="1"/>
  <c r="N2798" i="7" s="1"/>
  <c r="N2799" i="7" s="1"/>
  <c r="N2800" i="7" s="1"/>
  <c r="N2801" i="7" s="1"/>
  <c r="N2802" i="7" s="1"/>
  <c r="N2803" i="7" s="1"/>
  <c r="N2804" i="7" s="1"/>
  <c r="N2805" i="7" s="1"/>
  <c r="N2806" i="7" s="1"/>
  <c r="N2807" i="7" s="1"/>
  <c r="N2808" i="7" s="1"/>
  <c r="N2809" i="7" s="1"/>
  <c r="N2810" i="7" s="1"/>
  <c r="N2811" i="7" s="1"/>
  <c r="N2812" i="7" s="1"/>
  <c r="N2813" i="7" s="1"/>
  <c r="N2814" i="7" s="1"/>
  <c r="N2815" i="7" s="1"/>
  <c r="N2816" i="7" s="1"/>
  <c r="N2817" i="7" s="1"/>
  <c r="N2818" i="7" s="1"/>
  <c r="N2819" i="7" s="1"/>
  <c r="N2820" i="7" s="1"/>
  <c r="N2821" i="7" s="1"/>
  <c r="N2822" i="7" s="1"/>
  <c r="N2823" i="7" s="1"/>
  <c r="N2824" i="7" s="1"/>
  <c r="N2825" i="7" s="1"/>
  <c r="N2826" i="7" s="1"/>
  <c r="N2827" i="7" s="1"/>
  <c r="N2828" i="7" s="1"/>
  <c r="N2829" i="7" s="1"/>
  <c r="N2830" i="7" s="1"/>
  <c r="N2831" i="7" s="1"/>
  <c r="N2832" i="7" s="1"/>
  <c r="N2833" i="7" s="1"/>
  <c r="N2834" i="7" s="1"/>
  <c r="N2835" i="7" s="1"/>
  <c r="N2836" i="7" s="1"/>
  <c r="N2837" i="7" s="1"/>
  <c r="N2838" i="7" s="1"/>
  <c r="N2839" i="7" s="1"/>
  <c r="N2840" i="7" s="1"/>
  <c r="N2841" i="7" s="1"/>
  <c r="N2842" i="7" s="1"/>
  <c r="N2843" i="7" s="1"/>
  <c r="N2844" i="7" s="1"/>
  <c r="N2845" i="7" s="1"/>
  <c r="N2846" i="7" s="1"/>
  <c r="N2847" i="7" s="1"/>
  <c r="N2848" i="7" s="1"/>
  <c r="N2849" i="7" s="1"/>
  <c r="N2850" i="7" s="1"/>
  <c r="N2851" i="7" s="1"/>
  <c r="N2852" i="7" s="1"/>
  <c r="N2853" i="7" s="1"/>
  <c r="N2854" i="7" s="1"/>
  <c r="N2855" i="7" s="1"/>
  <c r="N2856" i="7" s="1"/>
  <c r="N2857" i="7" s="1"/>
  <c r="N2858" i="7" s="1"/>
  <c r="N2859" i="7" s="1"/>
  <c r="N2860" i="7" s="1"/>
  <c r="N2861" i="7" s="1"/>
  <c r="N2862" i="7" s="1"/>
  <c r="N2863" i="7" s="1"/>
  <c r="N2864" i="7" s="1"/>
  <c r="N2865" i="7" s="1"/>
  <c r="N2866" i="7" s="1"/>
  <c r="N2867" i="7" s="1"/>
  <c r="N2868" i="7" s="1"/>
  <c r="N2869" i="7" s="1"/>
  <c r="N2870" i="7" s="1"/>
  <c r="N2871" i="7" s="1"/>
  <c r="N2872" i="7" s="1"/>
  <c r="N2873" i="7" s="1"/>
  <c r="N2874" i="7" s="1"/>
  <c r="N2875" i="7" s="1"/>
  <c r="N2876" i="7" s="1"/>
  <c r="N2877" i="7" s="1"/>
  <c r="N2878" i="7" s="1"/>
  <c r="N2879" i="7" s="1"/>
  <c r="N2880" i="7" s="1"/>
  <c r="N2881" i="7" s="1"/>
  <c r="N2882" i="7" s="1"/>
  <c r="N2883" i="7" s="1"/>
  <c r="N2884" i="7" s="1"/>
  <c r="N2885" i="7" s="1"/>
  <c r="N2886" i="7" s="1"/>
  <c r="N2887" i="7" s="1"/>
  <c r="N2888" i="7" s="1"/>
  <c r="N2889" i="7" s="1"/>
  <c r="N2890" i="7" s="1"/>
  <c r="N2891" i="7" s="1"/>
  <c r="N2892" i="7" s="1"/>
  <c r="N2893" i="7" s="1"/>
  <c r="N2894" i="7" s="1"/>
  <c r="N2895" i="7" s="1"/>
  <c r="N2896" i="7" s="1"/>
  <c r="N2897" i="7" s="1"/>
  <c r="N2898" i="7" s="1"/>
  <c r="N2899" i="7" s="1"/>
  <c r="N2900" i="7" s="1"/>
  <c r="N2901" i="7" s="1"/>
  <c r="N2902" i="7" s="1"/>
  <c r="N2903" i="7" s="1"/>
  <c r="N2904" i="7" s="1"/>
  <c r="N2905" i="7" s="1"/>
  <c r="N2906" i="7" s="1"/>
  <c r="N2907" i="7" s="1"/>
  <c r="N2908" i="7" s="1"/>
  <c r="N2909" i="7" s="1"/>
  <c r="N2910" i="7" s="1"/>
  <c r="N2911" i="7" s="1"/>
  <c r="N2912" i="7" s="1"/>
  <c r="N2913" i="7" s="1"/>
  <c r="N2914" i="7" s="1"/>
  <c r="N2915" i="7" s="1"/>
  <c r="N2916" i="7" s="1"/>
  <c r="N2917" i="7" s="1"/>
  <c r="N2918" i="7" s="1"/>
  <c r="N2919" i="7" s="1"/>
  <c r="N2920" i="7" s="1"/>
  <c r="N2921" i="7" s="1"/>
  <c r="N2922" i="7" s="1"/>
  <c r="N2923" i="7" s="1"/>
  <c r="N2924" i="7" s="1"/>
  <c r="N2925" i="7" s="1"/>
  <c r="N2926" i="7" s="1"/>
  <c r="N2927" i="7" s="1"/>
  <c r="N2928" i="7" s="1"/>
  <c r="N2929" i="7" s="1"/>
  <c r="N2930" i="7" s="1"/>
  <c r="N2931" i="7" s="1"/>
  <c r="N2932" i="7" s="1"/>
  <c r="N2933" i="7" s="1"/>
  <c r="N2934" i="7" s="1"/>
  <c r="N2935" i="7" s="1"/>
  <c r="N2936" i="7" s="1"/>
  <c r="N2937" i="7" s="1"/>
  <c r="N2938" i="7" s="1"/>
  <c r="N2939" i="7" s="1"/>
  <c r="N2940" i="7" s="1"/>
  <c r="N2941" i="7" s="1"/>
  <c r="N2942" i="7" s="1"/>
  <c r="N2943" i="7" s="1"/>
  <c r="N2944" i="7" s="1"/>
  <c r="N2945" i="7" s="1"/>
  <c r="N2946" i="7" s="1"/>
  <c r="N2947" i="7" s="1"/>
  <c r="N2948" i="7" s="1"/>
  <c r="N2949" i="7" s="1"/>
  <c r="N2950" i="7" s="1"/>
  <c r="N2951" i="7" s="1"/>
  <c r="N2952" i="7" s="1"/>
  <c r="N2953" i="7" s="1"/>
  <c r="N2954" i="7" s="1"/>
  <c r="N2955" i="7" s="1"/>
  <c r="N2956" i="7" s="1"/>
  <c r="N2957" i="7" s="1"/>
  <c r="N2958" i="7" s="1"/>
  <c r="N2959" i="7" s="1"/>
  <c r="N2960" i="7" s="1"/>
  <c r="N2961" i="7" s="1"/>
  <c r="N2962" i="7" s="1"/>
  <c r="N2963" i="7" s="1"/>
  <c r="N2964" i="7" s="1"/>
  <c r="N2965" i="7" s="1"/>
  <c r="N2966" i="7" s="1"/>
  <c r="N2967" i="7" s="1"/>
  <c r="N2968" i="7" s="1"/>
  <c r="N2969" i="7" s="1"/>
  <c r="N2970" i="7" s="1"/>
  <c r="N2971" i="7" s="1"/>
  <c r="N2972" i="7" s="1"/>
  <c r="N2973" i="7" s="1"/>
  <c r="N2974" i="7" s="1"/>
  <c r="N2975" i="7" s="1"/>
  <c r="N2976" i="7" s="1"/>
  <c r="N2977" i="7" s="1"/>
  <c r="N2978" i="7" s="1"/>
  <c r="N2979" i="7" s="1"/>
  <c r="N2980" i="7" s="1"/>
  <c r="N2981" i="7" s="1"/>
  <c r="N2982" i="7" s="1"/>
  <c r="N2983" i="7" s="1"/>
  <c r="N2984" i="7" s="1"/>
  <c r="N2985" i="7" s="1"/>
  <c r="N2986" i="7" s="1"/>
  <c r="N2987" i="7" s="1"/>
  <c r="N2988" i="7" s="1"/>
  <c r="N2989" i="7" s="1"/>
  <c r="N2990" i="7" s="1"/>
  <c r="N2991" i="7" s="1"/>
  <c r="N2992" i="7" s="1"/>
  <c r="N2993" i="7" s="1"/>
  <c r="N2994" i="7" s="1"/>
  <c r="N2995" i="7" s="1"/>
  <c r="N2996" i="7" s="1"/>
  <c r="N2997" i="7" s="1"/>
  <c r="N2998" i="7" s="1"/>
  <c r="N2999" i="7" s="1"/>
  <c r="N3000" i="7" s="1"/>
  <c r="N3001" i="7" s="1"/>
  <c r="N3002" i="7" s="1"/>
  <c r="N3003" i="7" s="1"/>
  <c r="N3004" i="7" s="1"/>
  <c r="N3005" i="7" s="1"/>
  <c r="N3006" i="7" s="1"/>
  <c r="N3007" i="7" s="1"/>
  <c r="N3008" i="7" s="1"/>
  <c r="N3009" i="7" s="1"/>
  <c r="N3010" i="7" s="1"/>
  <c r="N3011" i="7" s="1"/>
  <c r="N3012" i="7" s="1"/>
  <c r="N3013" i="7" s="1"/>
  <c r="N3014" i="7" s="1"/>
  <c r="N3015" i="7" s="1"/>
  <c r="N3016" i="7" s="1"/>
  <c r="N3017" i="7" s="1"/>
  <c r="N3018" i="7" s="1"/>
  <c r="N3019" i="7" s="1"/>
  <c r="N3020" i="7" s="1"/>
  <c r="N3021" i="7" s="1"/>
  <c r="N3022" i="7" s="1"/>
  <c r="N3023" i="7" s="1"/>
  <c r="N3024" i="7" s="1"/>
  <c r="N3025" i="7" s="1"/>
  <c r="N3026" i="7" s="1"/>
  <c r="N3027" i="7" s="1"/>
  <c r="N3028" i="7" s="1"/>
  <c r="N3029" i="7" s="1"/>
  <c r="N3030" i="7" s="1"/>
  <c r="N3031" i="7" s="1"/>
  <c r="N3032" i="7" s="1"/>
  <c r="N3033" i="7" s="1"/>
  <c r="N3034" i="7" s="1"/>
  <c r="N3035" i="7" s="1"/>
  <c r="N3036" i="7" s="1"/>
  <c r="N3037" i="7" s="1"/>
  <c r="N3038" i="7" s="1"/>
  <c r="N3039" i="7" s="1"/>
  <c r="N3040" i="7" s="1"/>
  <c r="N3041" i="7" s="1"/>
  <c r="N3042" i="7" s="1"/>
  <c r="N3043" i="7" s="1"/>
  <c r="N3044" i="7" s="1"/>
  <c r="N3045" i="7" s="1"/>
  <c r="N3046" i="7" s="1"/>
  <c r="N3047" i="7" s="1"/>
  <c r="N3048" i="7" s="1"/>
  <c r="N3049" i="7" s="1"/>
  <c r="N3050" i="7" s="1"/>
  <c r="N3051" i="7" s="1"/>
  <c r="N3052" i="7" s="1"/>
  <c r="N3053" i="7" s="1"/>
  <c r="N3054" i="7" s="1"/>
  <c r="N3055" i="7" s="1"/>
  <c r="N3056" i="7" s="1"/>
  <c r="N3057" i="7" s="1"/>
  <c r="N3058" i="7" s="1"/>
  <c r="N3059" i="7" s="1"/>
  <c r="N3060" i="7" s="1"/>
  <c r="N3061" i="7" s="1"/>
  <c r="N3062" i="7" s="1"/>
  <c r="N3063" i="7" s="1"/>
  <c r="N3064" i="7" s="1"/>
  <c r="N3065" i="7" s="1"/>
  <c r="N3066" i="7" s="1"/>
  <c r="N3067" i="7" s="1"/>
  <c r="N3068" i="7" s="1"/>
  <c r="N3069" i="7" s="1"/>
  <c r="N3070" i="7" s="1"/>
  <c r="N3071" i="7" s="1"/>
  <c r="N3072" i="7" s="1"/>
  <c r="N3073" i="7" s="1"/>
  <c r="N3074" i="7" s="1"/>
  <c r="N3075" i="7" s="1"/>
  <c r="N3076" i="7" s="1"/>
  <c r="N3077" i="7" s="1"/>
  <c r="N3078" i="7" s="1"/>
  <c r="N3079" i="7" s="1"/>
  <c r="N3080" i="7" s="1"/>
  <c r="N3081" i="7" s="1"/>
  <c r="N3082" i="7" s="1"/>
  <c r="N3083" i="7" s="1"/>
  <c r="N3084" i="7" s="1"/>
  <c r="N3085" i="7" s="1"/>
  <c r="N3086" i="7" s="1"/>
  <c r="N3087" i="7" s="1"/>
  <c r="N3088" i="7" s="1"/>
  <c r="N3089" i="7" s="1"/>
  <c r="N3090" i="7" s="1"/>
  <c r="N3091" i="7" s="1"/>
  <c r="N3092" i="7" s="1"/>
  <c r="N3093" i="7" s="1"/>
  <c r="N3094" i="7" s="1"/>
  <c r="N3095" i="7" s="1"/>
  <c r="N3096" i="7" s="1"/>
  <c r="N3097" i="7" s="1"/>
  <c r="N3098" i="7" s="1"/>
  <c r="N3099" i="7" s="1"/>
  <c r="N3100" i="7" s="1"/>
  <c r="N3101" i="7" s="1"/>
  <c r="N3102" i="7" s="1"/>
  <c r="N3103" i="7" s="1"/>
  <c r="N3104" i="7" s="1"/>
  <c r="N3105" i="7" s="1"/>
  <c r="N3106" i="7" s="1"/>
  <c r="N3107" i="7" s="1"/>
  <c r="N3108" i="7" s="1"/>
  <c r="N3109" i="7" s="1"/>
  <c r="N3110" i="7" s="1"/>
  <c r="N3111" i="7" s="1"/>
  <c r="N3112" i="7" s="1"/>
  <c r="N3113" i="7" s="1"/>
  <c r="N3114" i="7" s="1"/>
  <c r="N3115" i="7" s="1"/>
  <c r="N3116" i="7" s="1"/>
  <c r="N3117" i="7" s="1"/>
  <c r="N3118" i="7" s="1"/>
  <c r="N3119" i="7" s="1"/>
  <c r="N3120" i="7" s="1"/>
  <c r="N3121" i="7" s="1"/>
  <c r="N3122" i="7" s="1"/>
  <c r="N3123" i="7" s="1"/>
  <c r="N3124" i="7" s="1"/>
  <c r="N3125" i="7" s="1"/>
  <c r="N3126" i="7" s="1"/>
  <c r="N3127" i="7" s="1"/>
  <c r="N3128" i="7" s="1"/>
  <c r="N3129" i="7" s="1"/>
  <c r="N3130" i="7" s="1"/>
  <c r="N3131" i="7" s="1"/>
  <c r="N3132" i="7" s="1"/>
  <c r="N3133" i="7" s="1"/>
  <c r="N3134" i="7" s="1"/>
  <c r="N3135" i="7" s="1"/>
  <c r="N3136" i="7" s="1"/>
  <c r="N3137" i="7" s="1"/>
  <c r="N3138" i="7" s="1"/>
  <c r="N3139" i="7" s="1"/>
  <c r="N3140" i="7" s="1"/>
  <c r="N3141" i="7" s="1"/>
  <c r="N3142" i="7" s="1"/>
  <c r="N3143" i="7" s="1"/>
  <c r="N3144" i="7" s="1"/>
  <c r="N3145" i="7" s="1"/>
  <c r="N3146" i="7" s="1"/>
  <c r="N3147" i="7" s="1"/>
  <c r="N3148" i="7" s="1"/>
  <c r="N3149" i="7" s="1"/>
  <c r="N3150" i="7" s="1"/>
  <c r="N3151" i="7" s="1"/>
  <c r="N3152" i="7" s="1"/>
  <c r="N3153" i="7" s="1"/>
  <c r="N3154" i="7" s="1"/>
  <c r="N3155" i="7" s="1"/>
  <c r="N3156" i="7" s="1"/>
  <c r="N3157" i="7" s="1"/>
  <c r="N3158" i="7" s="1"/>
  <c r="N3159" i="7" s="1"/>
  <c r="N3160" i="7" s="1"/>
  <c r="N3161" i="7" s="1"/>
  <c r="N3162" i="7" s="1"/>
  <c r="N3163" i="7" s="1"/>
  <c r="N3164" i="7" s="1"/>
  <c r="N3165" i="7" s="1"/>
  <c r="N3166" i="7" s="1"/>
  <c r="N3167" i="7" s="1"/>
  <c r="N3168" i="7" s="1"/>
  <c r="N3169" i="7" s="1"/>
  <c r="N3170" i="7" s="1"/>
  <c r="N3171" i="7" s="1"/>
  <c r="N3172" i="7" s="1"/>
  <c r="N3173" i="7" s="1"/>
  <c r="N3174" i="7" s="1"/>
  <c r="N3175" i="7" s="1"/>
  <c r="N3176" i="7" s="1"/>
  <c r="N3177" i="7" s="1"/>
  <c r="N3178" i="7" s="1"/>
  <c r="N3179" i="7" s="1"/>
  <c r="N3180" i="7" s="1"/>
  <c r="N3181" i="7" s="1"/>
  <c r="N3182" i="7" s="1"/>
  <c r="N3183" i="7" s="1"/>
  <c r="N3184" i="7" s="1"/>
  <c r="N3185" i="7" s="1"/>
  <c r="N3186" i="7" s="1"/>
  <c r="N3187" i="7" s="1"/>
  <c r="N3188" i="7" s="1"/>
  <c r="N3189" i="7" s="1"/>
  <c r="N3190" i="7" s="1"/>
  <c r="N3191" i="7" s="1"/>
  <c r="N3192" i="7" s="1"/>
  <c r="N3193" i="7" s="1"/>
  <c r="N3194" i="7" s="1"/>
  <c r="N3195" i="7" s="1"/>
  <c r="N3196" i="7" s="1"/>
  <c r="N3197" i="7" s="1"/>
  <c r="N3198" i="7" s="1"/>
  <c r="N3199" i="7" s="1"/>
  <c r="N3200" i="7" s="1"/>
  <c r="N3201" i="7" s="1"/>
  <c r="N3202" i="7" s="1"/>
  <c r="N3203" i="7" s="1"/>
  <c r="N3204" i="7" s="1"/>
  <c r="N3205" i="7" s="1"/>
  <c r="N3206" i="7" s="1"/>
  <c r="N3207" i="7" s="1"/>
  <c r="N3208" i="7" s="1"/>
  <c r="N3209" i="7" s="1"/>
  <c r="N3210" i="7" s="1"/>
  <c r="N3211" i="7" s="1"/>
  <c r="N3212" i="7" s="1"/>
  <c r="N3213" i="7" s="1"/>
  <c r="N3214" i="7" s="1"/>
  <c r="N3215" i="7" s="1"/>
  <c r="N3216" i="7" s="1"/>
  <c r="N3217" i="7" s="1"/>
  <c r="N3218" i="7" s="1"/>
  <c r="N3219" i="7" s="1"/>
  <c r="N3220" i="7" s="1"/>
  <c r="N3221" i="7" s="1"/>
  <c r="N3222" i="7" s="1"/>
  <c r="N3223" i="7" s="1"/>
  <c r="N3224" i="7" s="1"/>
  <c r="N3225" i="7" s="1"/>
  <c r="N3226" i="7" s="1"/>
  <c r="N3227" i="7" s="1"/>
  <c r="N3228" i="7" s="1"/>
  <c r="N3229" i="7" s="1"/>
  <c r="N3230" i="7" s="1"/>
  <c r="N3231" i="7" s="1"/>
  <c r="N3232" i="7" s="1"/>
  <c r="N3233" i="7" s="1"/>
  <c r="N3234" i="7" s="1"/>
  <c r="N3235" i="7" s="1"/>
  <c r="N3236" i="7" s="1"/>
  <c r="N3237" i="7" s="1"/>
  <c r="N3238" i="7" s="1"/>
  <c r="N3239" i="7" s="1"/>
  <c r="N3240" i="7" s="1"/>
  <c r="N3241" i="7" s="1"/>
  <c r="N3242" i="7" s="1"/>
  <c r="N3243" i="7" s="1"/>
  <c r="N3244" i="7" s="1"/>
  <c r="N3245" i="7" s="1"/>
  <c r="N3246" i="7" s="1"/>
  <c r="N3247" i="7" s="1"/>
  <c r="N3248" i="7" s="1"/>
  <c r="N3249" i="7" s="1"/>
  <c r="N3250" i="7" s="1"/>
  <c r="N3251" i="7" s="1"/>
  <c r="N3252" i="7" s="1"/>
  <c r="N3253" i="7" s="1"/>
  <c r="N3254" i="7" s="1"/>
  <c r="N3255" i="7" s="1"/>
  <c r="N3256" i="7" s="1"/>
  <c r="N3257" i="7" s="1"/>
  <c r="N3258" i="7" s="1"/>
  <c r="N3259" i="7" s="1"/>
  <c r="N3260" i="7" s="1"/>
  <c r="N3261" i="7" s="1"/>
  <c r="N3262" i="7" s="1"/>
  <c r="N3263" i="7" s="1"/>
  <c r="N3264" i="7" s="1"/>
  <c r="N3265" i="7" s="1"/>
  <c r="N3266" i="7" s="1"/>
  <c r="N3267" i="7" s="1"/>
  <c r="N3268" i="7" s="1"/>
  <c r="N3269" i="7" s="1"/>
  <c r="N3270" i="7" s="1"/>
  <c r="N3271" i="7" s="1"/>
  <c r="N3272" i="7" s="1"/>
  <c r="N3273" i="7" s="1"/>
  <c r="N3274" i="7" s="1"/>
  <c r="N3275" i="7" s="1"/>
  <c r="N3276" i="7" s="1"/>
  <c r="N3277" i="7" s="1"/>
  <c r="N3278" i="7" s="1"/>
  <c r="N3279" i="7" s="1"/>
  <c r="N3280" i="7" s="1"/>
  <c r="N3281" i="7" s="1"/>
  <c r="N3282" i="7" s="1"/>
  <c r="N3283" i="7" s="1"/>
  <c r="N3284" i="7" s="1"/>
  <c r="N3285" i="7" s="1"/>
  <c r="N3286" i="7" s="1"/>
  <c r="N3287" i="7" s="1"/>
  <c r="N3288" i="7" s="1"/>
  <c r="N3289" i="7" s="1"/>
  <c r="N3290" i="7" s="1"/>
  <c r="N3291" i="7" s="1"/>
  <c r="N3292" i="7" s="1"/>
  <c r="N3293" i="7" s="1"/>
  <c r="N3294" i="7" s="1"/>
  <c r="N3295" i="7" s="1"/>
  <c r="N3296" i="7" s="1"/>
  <c r="N3297" i="7" s="1"/>
  <c r="N3298" i="7" s="1"/>
  <c r="N3299" i="7" s="1"/>
  <c r="N3300" i="7" s="1"/>
  <c r="N3301" i="7" s="1"/>
  <c r="N3302" i="7" s="1"/>
  <c r="N3303" i="7" s="1"/>
  <c r="N3304" i="7" s="1"/>
  <c r="N3305" i="7" s="1"/>
  <c r="N3306" i="7" s="1"/>
  <c r="N3307" i="7" s="1"/>
  <c r="N3308" i="7" s="1"/>
  <c r="N3309" i="7" s="1"/>
  <c r="N3310" i="7" s="1"/>
  <c r="N3311" i="7" s="1"/>
  <c r="N3312" i="7" s="1"/>
  <c r="N3313" i="7" s="1"/>
  <c r="N3314" i="7" s="1"/>
  <c r="N3315" i="7" s="1"/>
  <c r="N3316" i="7" s="1"/>
  <c r="N3317" i="7" s="1"/>
  <c r="N3318" i="7" s="1"/>
  <c r="N3319" i="7" s="1"/>
  <c r="N3320" i="7" s="1"/>
  <c r="N3321" i="7" s="1"/>
  <c r="N3322" i="7" s="1"/>
  <c r="N3323" i="7" s="1"/>
  <c r="N3324" i="7" s="1"/>
  <c r="N3325" i="7" s="1"/>
  <c r="N3326" i="7" s="1"/>
  <c r="N3327" i="7" s="1"/>
  <c r="N3328" i="7" s="1"/>
  <c r="N3329" i="7" s="1"/>
  <c r="N3330" i="7" s="1"/>
  <c r="N3331" i="7" s="1"/>
  <c r="N3332" i="7" s="1"/>
  <c r="N3333" i="7" s="1"/>
  <c r="N3334" i="7" s="1"/>
  <c r="N3335" i="7" s="1"/>
  <c r="N3336" i="7" s="1"/>
  <c r="N3337" i="7" s="1"/>
  <c r="N3338" i="7" s="1"/>
  <c r="N3339" i="7" s="1"/>
  <c r="N3340" i="7" s="1"/>
  <c r="N3341" i="7" s="1"/>
  <c r="N3342" i="7" s="1"/>
  <c r="N3343" i="7" s="1"/>
  <c r="N3344" i="7" s="1"/>
  <c r="N3345" i="7" s="1"/>
  <c r="N3346" i="7" s="1"/>
  <c r="N3347" i="7" s="1"/>
  <c r="N3348" i="7" s="1"/>
  <c r="N3349" i="7" s="1"/>
  <c r="N3350" i="7" s="1"/>
  <c r="N3351" i="7" s="1"/>
  <c r="N3352" i="7" s="1"/>
  <c r="N3353" i="7" s="1"/>
  <c r="N3354" i="7" s="1"/>
  <c r="N3355" i="7" s="1"/>
  <c r="N3356" i="7" s="1"/>
  <c r="N3357" i="7" s="1"/>
  <c r="N3358" i="7" s="1"/>
  <c r="N3359" i="7" s="1"/>
  <c r="N3360" i="7" s="1"/>
  <c r="N3361" i="7" s="1"/>
  <c r="N3362" i="7" s="1"/>
  <c r="N3363" i="7" s="1"/>
  <c r="N3364" i="7" s="1"/>
  <c r="N3365" i="7" s="1"/>
  <c r="N3366" i="7" s="1"/>
  <c r="N3367" i="7" s="1"/>
  <c r="N3368" i="7" s="1"/>
  <c r="N3369" i="7" s="1"/>
  <c r="N3370" i="7" s="1"/>
  <c r="N3371" i="7" s="1"/>
  <c r="N3372" i="7" s="1"/>
  <c r="N3373" i="7" s="1"/>
  <c r="N3374" i="7" s="1"/>
  <c r="N3375" i="7" s="1"/>
  <c r="N3376" i="7" s="1"/>
  <c r="N3377" i="7" s="1"/>
  <c r="N3378" i="7" s="1"/>
  <c r="N3379" i="7" s="1"/>
  <c r="N3380" i="7" s="1"/>
  <c r="N3381" i="7" s="1"/>
  <c r="N3382" i="7" s="1"/>
  <c r="N3383" i="7" s="1"/>
  <c r="N3384" i="7" s="1"/>
  <c r="N3385" i="7" s="1"/>
  <c r="N3386" i="7" s="1"/>
  <c r="N3387" i="7" s="1"/>
  <c r="N3388" i="7" s="1"/>
  <c r="N3389" i="7" s="1"/>
  <c r="N3390" i="7" s="1"/>
  <c r="N3391" i="7" s="1"/>
  <c r="N3392" i="7" s="1"/>
  <c r="N3393" i="7" s="1"/>
  <c r="N3394" i="7" s="1"/>
  <c r="N3395" i="7" s="1"/>
  <c r="N3396" i="7" s="1"/>
  <c r="N3397" i="7" s="1"/>
  <c r="N3398" i="7" s="1"/>
  <c r="N3399" i="7" s="1"/>
  <c r="N3400" i="7" s="1"/>
  <c r="N3401" i="7" s="1"/>
  <c r="N3402" i="7" s="1"/>
  <c r="N3403" i="7" s="1"/>
  <c r="N3404" i="7" s="1"/>
  <c r="N3405" i="7" s="1"/>
  <c r="N3406" i="7" s="1"/>
  <c r="N3407" i="7" s="1"/>
  <c r="N3408" i="7" s="1"/>
  <c r="N3409" i="7" s="1"/>
  <c r="N3410" i="7" s="1"/>
  <c r="N3411" i="7" s="1"/>
  <c r="N3412" i="7" s="1"/>
  <c r="N3413" i="7" s="1"/>
  <c r="N3414" i="7" s="1"/>
  <c r="N3415" i="7" s="1"/>
  <c r="N3416" i="7" s="1"/>
  <c r="N3417" i="7" s="1"/>
  <c r="N3418" i="7" s="1"/>
  <c r="N3419" i="7" s="1"/>
  <c r="N3420" i="7" s="1"/>
  <c r="N3421" i="7" s="1"/>
  <c r="N3422" i="7" s="1"/>
  <c r="N3423" i="7" s="1"/>
  <c r="N3424" i="7" s="1"/>
  <c r="N3425" i="7" s="1"/>
  <c r="N3426" i="7" s="1"/>
  <c r="N3427" i="7" s="1"/>
  <c r="N3428" i="7" s="1"/>
  <c r="N3429" i="7" s="1"/>
  <c r="N3430" i="7" s="1"/>
  <c r="N3431" i="7" s="1"/>
  <c r="N3432" i="7" s="1"/>
  <c r="N3433" i="7" s="1"/>
  <c r="N3434" i="7" s="1"/>
  <c r="N3435" i="7" s="1"/>
  <c r="N3436" i="7" s="1"/>
  <c r="N3437" i="7" s="1"/>
  <c r="N3438" i="7" s="1"/>
  <c r="N3439" i="7" s="1"/>
  <c r="N3440" i="7" s="1"/>
  <c r="N3441" i="7" s="1"/>
  <c r="N3442" i="7" s="1"/>
  <c r="N3443" i="7" s="1"/>
  <c r="N3444" i="7" s="1"/>
  <c r="N3445" i="7" s="1"/>
  <c r="N3446" i="7" s="1"/>
  <c r="N3447" i="7" s="1"/>
  <c r="N3448" i="7" s="1"/>
  <c r="N3449" i="7" s="1"/>
  <c r="N3450" i="7" s="1"/>
  <c r="N3451" i="7" s="1"/>
  <c r="N3452" i="7" s="1"/>
  <c r="N3453" i="7" s="1"/>
  <c r="N3454" i="7" s="1"/>
  <c r="N3455" i="7" s="1"/>
  <c r="N3456" i="7" s="1"/>
  <c r="N3457" i="7" s="1"/>
  <c r="N3458" i="7" s="1"/>
  <c r="N3459" i="7" s="1"/>
  <c r="N3460" i="7" s="1"/>
  <c r="N3461" i="7" s="1"/>
  <c r="N3462" i="7" s="1"/>
  <c r="N3463" i="7" s="1"/>
  <c r="N3464" i="7" s="1"/>
  <c r="N3465" i="7" s="1"/>
  <c r="N3466" i="7" s="1"/>
  <c r="N3467" i="7" s="1"/>
  <c r="N3468" i="7" s="1"/>
  <c r="N3469" i="7" s="1"/>
  <c r="N3470" i="7" s="1"/>
  <c r="N3471" i="7" s="1"/>
  <c r="N3472" i="7" s="1"/>
  <c r="N3473" i="7" s="1"/>
  <c r="N3474" i="7" s="1"/>
  <c r="N3475" i="7" s="1"/>
  <c r="N3476" i="7" s="1"/>
  <c r="N3477" i="7" s="1"/>
  <c r="N3478" i="7" s="1"/>
  <c r="N3479" i="7" s="1"/>
  <c r="N3480" i="7" s="1"/>
  <c r="N3481" i="7" s="1"/>
  <c r="N3482" i="7" s="1"/>
  <c r="N3483" i="7" s="1"/>
  <c r="N3484" i="7" s="1"/>
  <c r="N3485" i="7" s="1"/>
  <c r="N3486" i="7" s="1"/>
  <c r="N3487" i="7" s="1"/>
  <c r="N3488" i="7" s="1"/>
  <c r="N3489" i="7" s="1"/>
  <c r="N3490" i="7" s="1"/>
  <c r="N3491" i="7" s="1"/>
  <c r="N3492" i="7" s="1"/>
  <c r="N3493" i="7" s="1"/>
  <c r="N3494" i="7" s="1"/>
  <c r="N3495" i="7" s="1"/>
  <c r="N3496" i="7" s="1"/>
  <c r="N3497" i="7" s="1"/>
  <c r="N3498" i="7" s="1"/>
  <c r="N3499" i="7" s="1"/>
  <c r="N3500" i="7" s="1"/>
  <c r="N3501" i="7" s="1"/>
  <c r="N3502" i="7" s="1"/>
  <c r="N3503" i="7" s="1"/>
  <c r="N3504" i="7" s="1"/>
  <c r="N3505" i="7" s="1"/>
  <c r="N3506" i="7" s="1"/>
  <c r="N3507" i="7" s="1"/>
  <c r="N3508" i="7" s="1"/>
  <c r="N3509" i="7" s="1"/>
  <c r="N3510" i="7" s="1"/>
  <c r="N3511" i="7" s="1"/>
  <c r="N3512" i="7" s="1"/>
  <c r="N3513" i="7" s="1"/>
  <c r="N3514" i="7" s="1"/>
  <c r="N3515" i="7" s="1"/>
  <c r="N3516" i="7" s="1"/>
  <c r="N3517" i="7" s="1"/>
  <c r="N3518" i="7" s="1"/>
  <c r="N3519" i="7" s="1"/>
  <c r="N3520" i="7" s="1"/>
  <c r="N3521" i="7" s="1"/>
  <c r="N3522" i="7" s="1"/>
  <c r="N3523" i="7" s="1"/>
  <c r="N3524" i="7" s="1"/>
  <c r="N3525" i="7" s="1"/>
  <c r="N3526" i="7" s="1"/>
  <c r="N3527" i="7" s="1"/>
  <c r="N3528" i="7" s="1"/>
  <c r="N3529" i="7" s="1"/>
  <c r="N3530" i="7" s="1"/>
  <c r="N3531" i="7" s="1"/>
  <c r="N3532" i="7" s="1"/>
  <c r="N3533" i="7" s="1"/>
  <c r="N3534" i="7" s="1"/>
  <c r="N3535" i="7" s="1"/>
  <c r="N3536" i="7" s="1"/>
  <c r="N3537" i="7" s="1"/>
  <c r="N3538" i="7" s="1"/>
  <c r="N3539" i="7" s="1"/>
  <c r="N3540" i="7" s="1"/>
  <c r="N3541" i="7" s="1"/>
  <c r="N3542" i="7" s="1"/>
  <c r="N3543" i="7" s="1"/>
  <c r="N3544" i="7" s="1"/>
  <c r="N3545" i="7" s="1"/>
  <c r="N3546" i="7" s="1"/>
  <c r="N3547" i="7" s="1"/>
  <c r="N3548" i="7" s="1"/>
  <c r="N3549" i="7" s="1"/>
  <c r="N3550" i="7" s="1"/>
  <c r="N3551" i="7" s="1"/>
  <c r="N3552" i="7" s="1"/>
  <c r="N3553" i="7" s="1"/>
  <c r="N3554" i="7" s="1"/>
  <c r="N3555" i="7" s="1"/>
  <c r="N3556" i="7" s="1"/>
  <c r="N3557" i="7" s="1"/>
  <c r="N3558" i="7" s="1"/>
  <c r="N3559" i="7" s="1"/>
  <c r="N3560" i="7" s="1"/>
  <c r="N3561" i="7" s="1"/>
  <c r="N3562" i="7" s="1"/>
  <c r="N3563" i="7" s="1"/>
  <c r="N3564" i="7" s="1"/>
  <c r="N3565" i="7" s="1"/>
  <c r="N3566" i="7" s="1"/>
  <c r="N3567" i="7" s="1"/>
  <c r="N3568" i="7" s="1"/>
  <c r="N3569" i="7" s="1"/>
  <c r="N3570" i="7" s="1"/>
  <c r="N3571" i="7" s="1"/>
  <c r="N3572" i="7" s="1"/>
  <c r="N3573" i="7" s="1"/>
  <c r="N3574" i="7" s="1"/>
  <c r="N3575" i="7" s="1"/>
  <c r="N3576" i="7" s="1"/>
  <c r="N3577" i="7" s="1"/>
  <c r="N3578" i="7" s="1"/>
  <c r="N3579" i="7" s="1"/>
  <c r="N3580" i="7" s="1"/>
  <c r="N3581" i="7" s="1"/>
  <c r="N3582" i="7" s="1"/>
  <c r="N3583" i="7" s="1"/>
  <c r="N3584" i="7" s="1"/>
  <c r="N3585" i="7" s="1"/>
  <c r="N3586" i="7" s="1"/>
  <c r="N3587" i="7" s="1"/>
  <c r="N3588" i="7" s="1"/>
  <c r="N3589" i="7" s="1"/>
  <c r="N3590" i="7" s="1"/>
  <c r="N3591" i="7" s="1"/>
  <c r="N3592" i="7" s="1"/>
  <c r="N3593" i="7" s="1"/>
  <c r="N3594" i="7" s="1"/>
  <c r="N3595" i="7" s="1"/>
  <c r="N3596" i="7" s="1"/>
  <c r="N3597" i="7" s="1"/>
  <c r="N3598" i="7" s="1"/>
  <c r="N3599" i="7" s="1"/>
  <c r="N3600" i="7" s="1"/>
  <c r="N3601" i="7" s="1"/>
  <c r="N3602" i="7" s="1"/>
  <c r="N3603" i="7" s="1"/>
  <c r="N3604" i="7" s="1"/>
  <c r="N3605" i="7" s="1"/>
  <c r="N3606" i="7" s="1"/>
  <c r="N3607" i="7" s="1"/>
  <c r="N3608" i="7" s="1"/>
  <c r="N3609" i="7" s="1"/>
  <c r="N3610" i="7" s="1"/>
  <c r="N3611" i="7" s="1"/>
  <c r="N3612" i="7" s="1"/>
  <c r="N3613" i="7" s="1"/>
  <c r="N3614" i="7" s="1"/>
  <c r="N3615" i="7" s="1"/>
  <c r="N3616" i="7" s="1"/>
  <c r="N3617" i="7" s="1"/>
  <c r="N3618" i="7" s="1"/>
  <c r="N3619" i="7" s="1"/>
  <c r="N3620" i="7" s="1"/>
  <c r="N3621" i="7" s="1"/>
  <c r="N3622" i="7" s="1"/>
  <c r="N3623" i="7" s="1"/>
  <c r="N3624" i="7" s="1"/>
  <c r="N3625" i="7" s="1"/>
  <c r="N3626" i="7" s="1"/>
  <c r="N3627" i="7" s="1"/>
  <c r="N3628" i="7" s="1"/>
  <c r="N3629" i="7" s="1"/>
  <c r="N3630" i="7" s="1"/>
  <c r="N3631" i="7" s="1"/>
  <c r="N3632" i="7" s="1"/>
  <c r="N3633" i="7" s="1"/>
  <c r="N3634" i="7" s="1"/>
  <c r="N3635" i="7" s="1"/>
  <c r="N3636" i="7" s="1"/>
  <c r="N3637" i="7" s="1"/>
  <c r="N3638" i="7" s="1"/>
  <c r="N3639" i="7" s="1"/>
  <c r="N3640" i="7" s="1"/>
  <c r="N3641" i="7" s="1"/>
  <c r="N3642" i="7" s="1"/>
  <c r="N3643" i="7" s="1"/>
  <c r="N3644" i="7" s="1"/>
  <c r="N3645" i="7" s="1"/>
  <c r="N3646" i="7" s="1"/>
  <c r="N3647" i="7" s="1"/>
  <c r="N3648" i="7" s="1"/>
  <c r="N3649" i="7" s="1"/>
  <c r="N3650" i="7" s="1"/>
  <c r="N3651" i="7" s="1"/>
  <c r="N3652" i="7" s="1"/>
  <c r="N3653" i="7" s="1"/>
  <c r="N3654" i="7" s="1"/>
  <c r="N3655" i="7" s="1"/>
  <c r="N3656" i="7" s="1"/>
  <c r="N3657" i="7" s="1"/>
  <c r="N3658" i="7" s="1"/>
  <c r="N3659" i="7" s="1"/>
  <c r="N3660" i="7" s="1"/>
  <c r="N3661" i="7" s="1"/>
  <c r="N3662" i="7" s="1"/>
  <c r="N3663" i="7" s="1"/>
  <c r="N3664" i="7" s="1"/>
  <c r="N3665" i="7" s="1"/>
  <c r="N3666" i="7" s="1"/>
  <c r="N3667" i="7" s="1"/>
  <c r="N3668" i="7" s="1"/>
  <c r="N3669" i="7" s="1"/>
  <c r="N3670" i="7" s="1"/>
  <c r="N3671" i="7" s="1"/>
  <c r="N3672" i="7" s="1"/>
  <c r="N3673" i="7" s="1"/>
  <c r="N3674" i="7" s="1"/>
  <c r="N3675" i="7" s="1"/>
  <c r="N3676" i="7" s="1"/>
  <c r="N3677" i="7" s="1"/>
  <c r="N3678" i="7" s="1"/>
  <c r="N3679" i="7" s="1"/>
  <c r="N3680" i="7" s="1"/>
  <c r="N3681" i="7" s="1"/>
  <c r="N3682" i="7" s="1"/>
  <c r="N3683" i="7" s="1"/>
  <c r="N3684" i="7" s="1"/>
  <c r="N3685" i="7" s="1"/>
  <c r="N3686" i="7" s="1"/>
  <c r="N3687" i="7" s="1"/>
  <c r="N3688" i="7" s="1"/>
  <c r="N3689" i="7" s="1"/>
  <c r="N3690" i="7" s="1"/>
  <c r="N3691" i="7" s="1"/>
  <c r="N3692" i="7" s="1"/>
  <c r="N3693" i="7" s="1"/>
  <c r="N3694" i="7" s="1"/>
  <c r="N3695" i="7" s="1"/>
  <c r="N3696" i="7" s="1"/>
  <c r="N3697" i="7" s="1"/>
  <c r="N3698" i="7" s="1"/>
  <c r="N3699" i="7" s="1"/>
  <c r="N3700" i="7" s="1"/>
  <c r="N3701" i="7" s="1"/>
  <c r="N3702" i="7" s="1"/>
  <c r="N3703" i="7" s="1"/>
  <c r="N3704" i="7" s="1"/>
  <c r="N3705" i="7" s="1"/>
  <c r="N3706" i="7" s="1"/>
  <c r="N3707" i="7" s="1"/>
  <c r="N3708" i="7" s="1"/>
  <c r="N3709" i="7" s="1"/>
  <c r="N3710" i="7" s="1"/>
  <c r="N3711" i="7" s="1"/>
  <c r="N3712" i="7" s="1"/>
  <c r="N3713" i="7" s="1"/>
  <c r="N3714" i="7" s="1"/>
  <c r="N3715" i="7" s="1"/>
  <c r="N3716" i="7" s="1"/>
  <c r="N3717" i="7" s="1"/>
  <c r="N3718" i="7" s="1"/>
  <c r="N3719" i="7" s="1"/>
  <c r="N3720" i="7" s="1"/>
  <c r="N3721" i="7" s="1"/>
  <c r="N3722" i="7" s="1"/>
  <c r="N3723" i="7" s="1"/>
  <c r="N3724" i="7" s="1"/>
  <c r="N3725" i="7" s="1"/>
  <c r="N3726" i="7" s="1"/>
  <c r="N3727" i="7" s="1"/>
  <c r="N3728" i="7" s="1"/>
  <c r="N3729" i="7" s="1"/>
  <c r="N3730" i="7" s="1"/>
  <c r="N3731" i="7" s="1"/>
  <c r="N3732" i="7" s="1"/>
  <c r="N3733" i="7" s="1"/>
  <c r="N3734" i="7" s="1"/>
  <c r="N3735" i="7" s="1"/>
  <c r="N3736" i="7" s="1"/>
  <c r="N3737" i="7" s="1"/>
  <c r="N3738" i="7" s="1"/>
  <c r="N3739" i="7" s="1"/>
  <c r="N3740" i="7" s="1"/>
  <c r="N3741" i="7" s="1"/>
  <c r="N3742" i="7" s="1"/>
  <c r="N3743" i="7" s="1"/>
  <c r="N3744" i="7" s="1"/>
  <c r="N3745" i="7" s="1"/>
  <c r="N3746" i="7" s="1"/>
  <c r="N3747" i="7" s="1"/>
  <c r="N3748" i="7" s="1"/>
  <c r="N3749" i="7" s="1"/>
  <c r="N3750" i="7" s="1"/>
  <c r="N3751" i="7" s="1"/>
  <c r="N3752" i="7" s="1"/>
  <c r="N3753" i="7" s="1"/>
  <c r="N3754" i="7" s="1"/>
  <c r="N3755" i="7" s="1"/>
  <c r="N3756" i="7" s="1"/>
  <c r="N3757" i="7" s="1"/>
  <c r="N3758" i="7" s="1"/>
  <c r="N3759" i="7" s="1"/>
  <c r="N3760" i="7" s="1"/>
  <c r="N3761" i="7" s="1"/>
  <c r="N3762" i="7" s="1"/>
  <c r="N3763" i="7" s="1"/>
  <c r="N3764" i="7" s="1"/>
  <c r="N3765" i="7" s="1"/>
  <c r="N3766" i="7" s="1"/>
  <c r="N3767" i="7" s="1"/>
  <c r="N3768" i="7" s="1"/>
  <c r="N3769" i="7" s="1"/>
  <c r="N3770" i="7" s="1"/>
  <c r="N3771" i="7" s="1"/>
  <c r="N3772" i="7" s="1"/>
  <c r="N3773" i="7" s="1"/>
  <c r="N3774" i="7" s="1"/>
  <c r="N3775" i="7" s="1"/>
  <c r="N3776" i="7" s="1"/>
  <c r="N3777" i="7" s="1"/>
  <c r="N3778" i="7" s="1"/>
  <c r="N3779" i="7" s="1"/>
  <c r="N3780" i="7" s="1"/>
  <c r="N3781" i="7" s="1"/>
  <c r="N3782" i="7" s="1"/>
  <c r="N3783" i="7" s="1"/>
  <c r="N3784" i="7" s="1"/>
  <c r="N3785" i="7" s="1"/>
  <c r="N3786" i="7" s="1"/>
  <c r="N3787" i="7" s="1"/>
  <c r="N3788" i="7" s="1"/>
  <c r="N3789" i="7" s="1"/>
  <c r="N3790" i="7" s="1"/>
  <c r="N3791" i="7" s="1"/>
  <c r="N3792" i="7" s="1"/>
  <c r="N3793" i="7" s="1"/>
  <c r="N3794" i="7" s="1"/>
  <c r="N3795" i="7" s="1"/>
  <c r="N3796" i="7" s="1"/>
  <c r="N3797" i="7" s="1"/>
  <c r="N3798" i="7" s="1"/>
  <c r="N3799" i="7" s="1"/>
  <c r="N3800" i="7" s="1"/>
  <c r="N3801" i="7" s="1"/>
  <c r="N3802" i="7" s="1"/>
  <c r="N3803" i="7" s="1"/>
  <c r="N3804" i="7" s="1"/>
  <c r="N3805" i="7" s="1"/>
  <c r="N3806" i="7" s="1"/>
  <c r="N3807" i="7" s="1"/>
  <c r="N3808" i="7" s="1"/>
  <c r="N3809" i="7" s="1"/>
  <c r="N3810" i="7" s="1"/>
  <c r="N3811" i="7" s="1"/>
  <c r="N3812" i="7" s="1"/>
  <c r="N3813" i="7" s="1"/>
  <c r="N3814" i="7" s="1"/>
  <c r="N3815" i="7" s="1"/>
  <c r="N3816" i="7" s="1"/>
  <c r="N3817" i="7" s="1"/>
  <c r="N3818" i="7" s="1"/>
  <c r="N3819" i="7" s="1"/>
  <c r="N3820" i="7" s="1"/>
  <c r="N3821" i="7" s="1"/>
  <c r="N3822" i="7" s="1"/>
  <c r="N3823" i="7" s="1"/>
  <c r="N3824" i="7" s="1"/>
  <c r="N3825" i="7" s="1"/>
  <c r="N3826" i="7" s="1"/>
  <c r="N3827" i="7" s="1"/>
  <c r="N3828" i="7" s="1"/>
  <c r="N3829" i="7" s="1"/>
  <c r="N3830" i="7" s="1"/>
  <c r="N3831" i="7" s="1"/>
  <c r="N3832" i="7" s="1"/>
  <c r="N3833" i="7" s="1"/>
  <c r="N3834" i="7" s="1"/>
  <c r="N3835" i="7" s="1"/>
  <c r="N3836" i="7" s="1"/>
  <c r="N3837" i="7" s="1"/>
  <c r="N3838" i="7" s="1"/>
  <c r="N3839" i="7" s="1"/>
  <c r="N3840" i="7" s="1"/>
  <c r="N3841" i="7" s="1"/>
  <c r="N3842" i="7" s="1"/>
  <c r="N3843" i="7" s="1"/>
  <c r="N3844" i="7" s="1"/>
  <c r="N3845" i="7" s="1"/>
  <c r="N3846" i="7" s="1"/>
  <c r="N3847" i="7" s="1"/>
  <c r="N3848" i="7" s="1"/>
  <c r="N3849" i="7" s="1"/>
  <c r="N3850" i="7" s="1"/>
  <c r="N3851" i="7" s="1"/>
  <c r="N3852" i="7" s="1"/>
  <c r="N3853" i="7" s="1"/>
  <c r="N3854" i="7" s="1"/>
  <c r="N3855" i="7" s="1"/>
  <c r="N3856" i="7" s="1"/>
  <c r="N3857" i="7" s="1"/>
  <c r="N3858" i="7" s="1"/>
  <c r="N3859" i="7" s="1"/>
  <c r="N3860" i="7" s="1"/>
  <c r="N3861" i="7" s="1"/>
  <c r="N3862" i="7" s="1"/>
  <c r="N3863" i="7" s="1"/>
  <c r="N3864" i="7" s="1"/>
  <c r="N3865" i="7" s="1"/>
  <c r="N3866" i="7" s="1"/>
  <c r="N3867" i="7" s="1"/>
  <c r="N3868" i="7" s="1"/>
  <c r="N3869" i="7" s="1"/>
  <c r="N3870" i="7" s="1"/>
  <c r="N3871" i="7" s="1"/>
  <c r="N3872" i="7" s="1"/>
  <c r="N3873" i="7" s="1"/>
  <c r="N3874" i="7" s="1"/>
  <c r="N3875" i="7" s="1"/>
  <c r="N3876" i="7" s="1"/>
  <c r="N3877" i="7" s="1"/>
  <c r="N3878" i="7" s="1"/>
  <c r="N3879" i="7" s="1"/>
  <c r="N3880" i="7" s="1"/>
  <c r="N3881" i="7" s="1"/>
  <c r="N3882" i="7" s="1"/>
  <c r="N3883" i="7" s="1"/>
  <c r="N3884" i="7" s="1"/>
  <c r="N3885" i="7" s="1"/>
  <c r="N3886" i="7" s="1"/>
  <c r="N3887" i="7" s="1"/>
  <c r="N3888" i="7" s="1"/>
  <c r="N3889" i="7" s="1"/>
  <c r="N3890" i="7" s="1"/>
  <c r="N3891" i="7" s="1"/>
  <c r="N3892" i="7" s="1"/>
  <c r="N3893" i="7" s="1"/>
  <c r="N3894" i="7" s="1"/>
  <c r="N3895" i="7" s="1"/>
  <c r="N3896" i="7" s="1"/>
  <c r="N3897" i="7" s="1"/>
  <c r="N3898" i="7" s="1"/>
  <c r="N3899" i="7" s="1"/>
  <c r="N3900" i="7" s="1"/>
  <c r="N3901" i="7" s="1"/>
  <c r="N3902" i="7" s="1"/>
  <c r="N3903" i="7" s="1"/>
  <c r="N3904" i="7" s="1"/>
  <c r="N3905" i="7" s="1"/>
  <c r="N3906" i="7" s="1"/>
  <c r="N3907" i="7" s="1"/>
  <c r="N3908" i="7" s="1"/>
  <c r="N3909" i="7" s="1"/>
  <c r="N3910" i="7" s="1"/>
  <c r="N3911" i="7" s="1"/>
  <c r="N3912" i="7" s="1"/>
  <c r="N3913" i="7" s="1"/>
  <c r="N3914" i="7" s="1"/>
  <c r="N3915" i="7" s="1"/>
  <c r="N3916" i="7" s="1"/>
  <c r="N3917" i="7" s="1"/>
  <c r="N3918" i="7" s="1"/>
  <c r="N3919" i="7" s="1"/>
  <c r="N3920" i="7" s="1"/>
  <c r="N3921" i="7" s="1"/>
  <c r="N3922" i="7" s="1"/>
  <c r="N3923" i="7" s="1"/>
  <c r="N3924" i="7" s="1"/>
  <c r="N3925" i="7" s="1"/>
  <c r="N3926" i="7" s="1"/>
  <c r="N3927" i="7" s="1"/>
  <c r="N3928" i="7" s="1"/>
  <c r="N3929" i="7" s="1"/>
  <c r="N3930" i="7" s="1"/>
  <c r="N3931" i="7" s="1"/>
  <c r="N3932" i="7" s="1"/>
  <c r="N3933" i="7" s="1"/>
  <c r="N3934" i="7" s="1"/>
  <c r="N3935" i="7" s="1"/>
  <c r="N3936" i="7" s="1"/>
  <c r="N3937" i="7" s="1"/>
  <c r="N3938" i="7" s="1"/>
  <c r="N3939" i="7" s="1"/>
  <c r="N3940" i="7" s="1"/>
  <c r="N3941" i="7" s="1"/>
  <c r="N3942" i="7" s="1"/>
  <c r="N3943" i="7" s="1"/>
  <c r="N3944" i="7" s="1"/>
  <c r="N3945" i="7" s="1"/>
  <c r="N3946" i="7" s="1"/>
  <c r="N3947" i="7" s="1"/>
  <c r="N3948" i="7" s="1"/>
  <c r="N3949" i="7" s="1"/>
  <c r="N3950" i="7" s="1"/>
  <c r="N3951" i="7" s="1"/>
  <c r="N3952" i="7" s="1"/>
  <c r="N3953" i="7" s="1"/>
  <c r="N3954" i="7" s="1"/>
  <c r="N3955" i="7" s="1"/>
  <c r="N3956" i="7" s="1"/>
  <c r="N3957" i="7" s="1"/>
  <c r="N3958" i="7" s="1"/>
  <c r="N3959" i="7" s="1"/>
  <c r="N3960" i="7" s="1"/>
  <c r="N3961" i="7" s="1"/>
  <c r="N3962" i="7" s="1"/>
  <c r="N3963" i="7" s="1"/>
  <c r="N3964" i="7" s="1"/>
  <c r="N3965" i="7" s="1"/>
  <c r="N3966" i="7" s="1"/>
  <c r="N3967" i="7" s="1"/>
  <c r="N3968" i="7" s="1"/>
  <c r="N3969" i="7" s="1"/>
  <c r="N3970" i="7" s="1"/>
  <c r="N3971" i="7" s="1"/>
  <c r="N3972" i="7" s="1"/>
  <c r="N3973" i="7" s="1"/>
  <c r="N3974" i="7" s="1"/>
  <c r="N3975" i="7" s="1"/>
  <c r="N3976" i="7" s="1"/>
  <c r="N3977" i="7" s="1"/>
  <c r="N3978" i="7" s="1"/>
  <c r="N3979" i="7" s="1"/>
  <c r="N3980" i="7" s="1"/>
  <c r="N3981" i="7" s="1"/>
  <c r="N3982" i="7" s="1"/>
  <c r="N3983" i="7" s="1"/>
  <c r="N3984" i="7" s="1"/>
  <c r="N3985" i="7" s="1"/>
  <c r="N3986" i="7" s="1"/>
  <c r="N3987" i="7" s="1"/>
  <c r="N3988" i="7" s="1"/>
  <c r="N3989" i="7" s="1"/>
  <c r="N3990" i="7" s="1"/>
  <c r="N3991" i="7" s="1"/>
  <c r="N3992" i="7" s="1"/>
  <c r="N3993" i="7" s="1"/>
  <c r="N3994" i="7" s="1"/>
  <c r="N3995" i="7" s="1"/>
  <c r="N3996" i="7" s="1"/>
  <c r="N3997" i="7" s="1"/>
  <c r="N3998" i="7" s="1"/>
  <c r="N3999" i="7" s="1"/>
  <c r="N4000" i="7" s="1"/>
  <c r="N4001" i="7" s="1"/>
  <c r="N4002" i="7" s="1"/>
  <c r="N4003" i="7" s="1"/>
  <c r="N4004" i="7" s="1"/>
  <c r="N4005" i="7" s="1"/>
  <c r="N4006" i="7" s="1"/>
  <c r="N4007" i="7" s="1"/>
  <c r="N4008" i="7" s="1"/>
  <c r="N4009" i="7" s="1"/>
  <c r="N4010" i="7" s="1"/>
  <c r="N4011" i="7" s="1"/>
  <c r="N4012" i="7" s="1"/>
  <c r="N4013" i="7" s="1"/>
  <c r="N4014" i="7" s="1"/>
  <c r="N4015" i="7" s="1"/>
  <c r="N4016" i="7" s="1"/>
  <c r="N4017" i="7" s="1"/>
  <c r="N4018" i="7" s="1"/>
  <c r="N4019" i="7" s="1"/>
  <c r="N4020" i="7" s="1"/>
  <c r="N4021" i="7" s="1"/>
  <c r="N4022" i="7" s="1"/>
  <c r="N4023" i="7" s="1"/>
  <c r="N4024" i="7" s="1"/>
  <c r="N4025" i="7" s="1"/>
  <c r="N4026" i="7" s="1"/>
  <c r="N4027" i="7" s="1"/>
  <c r="N4028" i="7" s="1"/>
  <c r="N4029" i="7" s="1"/>
  <c r="N4030" i="7" s="1"/>
  <c r="N4031" i="7" s="1"/>
  <c r="N4032" i="7" s="1"/>
  <c r="N4033" i="7" s="1"/>
  <c r="N4034" i="7" s="1"/>
  <c r="N4035" i="7" s="1"/>
  <c r="N4036" i="7" s="1"/>
  <c r="N4037" i="7" s="1"/>
  <c r="N4038" i="7" s="1"/>
  <c r="N4039" i="7" s="1"/>
  <c r="N4040" i="7" s="1"/>
  <c r="N4041" i="7" s="1"/>
  <c r="N4042" i="7" s="1"/>
  <c r="N4043" i="7" s="1"/>
  <c r="N4044" i="7" s="1"/>
  <c r="N4045" i="7" s="1"/>
  <c r="N4046" i="7" s="1"/>
  <c r="N4047" i="7" s="1"/>
  <c r="N4048" i="7" s="1"/>
  <c r="N4049" i="7" s="1"/>
  <c r="N4050" i="7" s="1"/>
  <c r="N4051" i="7" s="1"/>
  <c r="N4052" i="7" s="1"/>
  <c r="N4053" i="7" s="1"/>
  <c r="N4054" i="7" s="1"/>
  <c r="N4055" i="7" s="1"/>
  <c r="N4056" i="7" s="1"/>
  <c r="N4057" i="7" s="1"/>
  <c r="N4058" i="7" s="1"/>
  <c r="N4059" i="7" s="1"/>
  <c r="N4060" i="7" s="1"/>
  <c r="N4061" i="7" s="1"/>
  <c r="N4062" i="7" s="1"/>
  <c r="N4063" i="7" s="1"/>
  <c r="N4064" i="7" s="1"/>
  <c r="N4065" i="7" s="1"/>
  <c r="N4066" i="7" s="1"/>
  <c r="N4067" i="7" s="1"/>
  <c r="N4068" i="7" s="1"/>
  <c r="N4069" i="7" s="1"/>
  <c r="N4070" i="7" s="1"/>
  <c r="N4071" i="7" s="1"/>
  <c r="N4072" i="7" s="1"/>
  <c r="N4073" i="7" s="1"/>
  <c r="N4074" i="7" s="1"/>
  <c r="N4075" i="7" s="1"/>
  <c r="N4076" i="7" s="1"/>
  <c r="N4077" i="7" s="1"/>
  <c r="N4078" i="7" s="1"/>
  <c r="N4079" i="7" s="1"/>
  <c r="N4080" i="7" s="1"/>
  <c r="N4081" i="7" s="1"/>
  <c r="N4082" i="7" s="1"/>
  <c r="N4083" i="7" s="1"/>
  <c r="N4084" i="7" s="1"/>
  <c r="N4085" i="7" s="1"/>
  <c r="N4086" i="7" s="1"/>
  <c r="N4087" i="7" s="1"/>
  <c r="N4088" i="7" s="1"/>
  <c r="N4089" i="7" s="1"/>
  <c r="N4090" i="7" s="1"/>
  <c r="N4091" i="7" s="1"/>
  <c r="N4092" i="7" s="1"/>
  <c r="N4093" i="7" s="1"/>
  <c r="N4094" i="7" s="1"/>
  <c r="N4095" i="7" s="1"/>
  <c r="N4096" i="7" s="1"/>
  <c r="N4097" i="7" s="1"/>
  <c r="N4098" i="7" s="1"/>
  <c r="N4099" i="7" s="1"/>
  <c r="N4100" i="7" s="1"/>
  <c r="N4101" i="7" s="1"/>
  <c r="N4102" i="7" s="1"/>
  <c r="N4103" i="7" s="1"/>
  <c r="N4104" i="7" s="1"/>
  <c r="N4105" i="7" s="1"/>
  <c r="N4106" i="7" s="1"/>
  <c r="N4107" i="7" s="1"/>
  <c r="N4108" i="7" s="1"/>
  <c r="N4109" i="7" s="1"/>
  <c r="N4110" i="7" s="1"/>
  <c r="N4111" i="7" s="1"/>
  <c r="N4112" i="7" s="1"/>
  <c r="N4113" i="7" s="1"/>
  <c r="N4114" i="7" s="1"/>
  <c r="N4115" i="7" s="1"/>
  <c r="N4116" i="7" s="1"/>
  <c r="N4117" i="7" s="1"/>
  <c r="N4118" i="7" s="1"/>
  <c r="N4119" i="7" s="1"/>
  <c r="N4120" i="7" s="1"/>
  <c r="N4121" i="7" s="1"/>
  <c r="N4122" i="7" s="1"/>
  <c r="N4123" i="7" s="1"/>
  <c r="N4124" i="7" s="1"/>
  <c r="N4125" i="7" s="1"/>
  <c r="N4126" i="7" s="1"/>
  <c r="N4127" i="7" s="1"/>
  <c r="N4128" i="7" s="1"/>
  <c r="N4129" i="7" s="1"/>
  <c r="N4130" i="7" s="1"/>
  <c r="N4131" i="7" s="1"/>
  <c r="N4132" i="7" s="1"/>
  <c r="N4133" i="7" s="1"/>
  <c r="N4134" i="7" s="1"/>
  <c r="N4135" i="7" s="1"/>
  <c r="N4136" i="7" s="1"/>
  <c r="N4137" i="7" s="1"/>
  <c r="N4138" i="7" s="1"/>
  <c r="N4139" i="7" s="1"/>
  <c r="N4140" i="7" s="1"/>
  <c r="N4141" i="7" s="1"/>
  <c r="N4142" i="7" s="1"/>
  <c r="N4143" i="7" s="1"/>
  <c r="N4144" i="7" s="1"/>
  <c r="N4145" i="7" s="1"/>
  <c r="N4146" i="7" s="1"/>
  <c r="N4147" i="7" s="1"/>
  <c r="N4148" i="7" s="1"/>
  <c r="N4149" i="7" s="1"/>
  <c r="N4150" i="7" s="1"/>
  <c r="N4151" i="7" s="1"/>
  <c r="N4152" i="7" s="1"/>
  <c r="N4153" i="7" s="1"/>
  <c r="N4154" i="7" s="1"/>
  <c r="N4155" i="7" s="1"/>
  <c r="N4156" i="7" s="1"/>
  <c r="N4157" i="7" s="1"/>
  <c r="N4158" i="7" s="1"/>
  <c r="N4159" i="7" s="1"/>
  <c r="N4160" i="7" s="1"/>
  <c r="N4161" i="7" s="1"/>
  <c r="N4162" i="7" s="1"/>
  <c r="N4163" i="7" s="1"/>
  <c r="N4164" i="7" s="1"/>
  <c r="N4165" i="7" s="1"/>
  <c r="N4166" i="7" s="1"/>
  <c r="N4167" i="7" s="1"/>
  <c r="N4168" i="7" s="1"/>
  <c r="N4169" i="7" s="1"/>
  <c r="N4170" i="7" s="1"/>
  <c r="N4171" i="7" s="1"/>
  <c r="N4172" i="7" s="1"/>
  <c r="N4173" i="7" s="1"/>
  <c r="N4174" i="7" s="1"/>
  <c r="N4175" i="7" s="1"/>
  <c r="N4176" i="7" s="1"/>
  <c r="N4177" i="7" s="1"/>
  <c r="N4178" i="7" s="1"/>
  <c r="N4179" i="7" s="1"/>
  <c r="N4180" i="7" s="1"/>
  <c r="N4181" i="7" s="1"/>
  <c r="N4182" i="7" s="1"/>
  <c r="N4183" i="7" s="1"/>
  <c r="N4184" i="7" s="1"/>
  <c r="N4185" i="7" s="1"/>
  <c r="N4186" i="7" s="1"/>
  <c r="N4187" i="7" s="1"/>
  <c r="N4188" i="7" s="1"/>
  <c r="N4189" i="7" s="1"/>
  <c r="N4190" i="7" s="1"/>
  <c r="N4191" i="7" s="1"/>
  <c r="N4192" i="7" s="1"/>
  <c r="N4193" i="7" s="1"/>
  <c r="N4194" i="7" s="1"/>
  <c r="N4195" i="7" s="1"/>
  <c r="N4196" i="7" s="1"/>
  <c r="N4197" i="7" s="1"/>
  <c r="N4198" i="7" s="1"/>
  <c r="N4199" i="7" s="1"/>
  <c r="N4200" i="7" s="1"/>
  <c r="N4201" i="7" s="1"/>
  <c r="N4202" i="7" s="1"/>
  <c r="N4203" i="7" s="1"/>
  <c r="N4204" i="7" s="1"/>
  <c r="N4205" i="7" s="1"/>
  <c r="N4206" i="7" s="1"/>
  <c r="N4207" i="7" s="1"/>
  <c r="N4208" i="7" s="1"/>
  <c r="N4209" i="7" s="1"/>
  <c r="N4210" i="7" s="1"/>
  <c r="N4211" i="7" s="1"/>
  <c r="N4212" i="7" s="1"/>
  <c r="N4213" i="7" s="1"/>
  <c r="N4214" i="7" s="1"/>
  <c r="N4215" i="7" s="1"/>
  <c r="N4216" i="7" s="1"/>
  <c r="N4217" i="7" s="1"/>
  <c r="N4218" i="7" s="1"/>
  <c r="N4219" i="7" s="1"/>
  <c r="N4220" i="7" s="1"/>
  <c r="N4221" i="7" s="1"/>
  <c r="N4222" i="7" s="1"/>
  <c r="N4223" i="7" s="1"/>
  <c r="N4224" i="7" s="1"/>
  <c r="N4225" i="7" s="1"/>
  <c r="N4226" i="7" s="1"/>
  <c r="N4227" i="7" s="1"/>
  <c r="N4228" i="7" s="1"/>
  <c r="N4229" i="7" s="1"/>
  <c r="N4230" i="7" s="1"/>
  <c r="N4231" i="7" s="1"/>
  <c r="N4232" i="7" s="1"/>
  <c r="N4233" i="7" s="1"/>
  <c r="N4234" i="7" s="1"/>
  <c r="N4235" i="7" s="1"/>
  <c r="N4236" i="7" s="1"/>
  <c r="N4237" i="7" s="1"/>
  <c r="N4238" i="7" s="1"/>
  <c r="N4239" i="7" s="1"/>
  <c r="N4240" i="7" s="1"/>
  <c r="N4241" i="7" s="1"/>
  <c r="N4242" i="7" s="1"/>
  <c r="N4243" i="7" s="1"/>
  <c r="N4244" i="7" s="1"/>
  <c r="N4245" i="7" s="1"/>
  <c r="N4246" i="7" s="1"/>
  <c r="N4247" i="7" s="1"/>
  <c r="N4248" i="7" s="1"/>
  <c r="N4249" i="7" s="1"/>
  <c r="N4250" i="7" s="1"/>
  <c r="N4251" i="7" s="1"/>
  <c r="N4252" i="7" s="1"/>
  <c r="N4253" i="7" s="1"/>
  <c r="N4254" i="7" s="1"/>
  <c r="N4255" i="7" s="1"/>
  <c r="N4256" i="7" s="1"/>
  <c r="N4257" i="7" s="1"/>
  <c r="N4258" i="7" s="1"/>
  <c r="N4259" i="7" s="1"/>
  <c r="N4260" i="7" s="1"/>
  <c r="N4261" i="7" s="1"/>
  <c r="N4262" i="7" s="1"/>
  <c r="N4263" i="7" s="1"/>
  <c r="N4264" i="7" s="1"/>
  <c r="N4265" i="7" s="1"/>
  <c r="N4266" i="7" s="1"/>
  <c r="N4267" i="7" s="1"/>
  <c r="N4268" i="7" s="1"/>
  <c r="N4269" i="7" s="1"/>
  <c r="N4270" i="7" s="1"/>
  <c r="N4271" i="7" s="1"/>
  <c r="N4272" i="7" s="1"/>
  <c r="N4273" i="7" s="1"/>
  <c r="N4274" i="7" s="1"/>
  <c r="N4275" i="7" s="1"/>
  <c r="N4276" i="7" s="1"/>
  <c r="N4277" i="7" s="1"/>
  <c r="N4278" i="7" s="1"/>
  <c r="N4279" i="7" s="1"/>
  <c r="N4280" i="7" s="1"/>
  <c r="N4281" i="7" s="1"/>
  <c r="N4282" i="7" s="1"/>
  <c r="N4283" i="7" s="1"/>
  <c r="N4284" i="7" s="1"/>
  <c r="N4285" i="7" s="1"/>
  <c r="N4286" i="7" s="1"/>
  <c r="N4287" i="7" s="1"/>
  <c r="N4288" i="7" s="1"/>
  <c r="N4289" i="7" s="1"/>
  <c r="N4290" i="7" s="1"/>
  <c r="N4291" i="7" s="1"/>
  <c r="N4292" i="7" s="1"/>
  <c r="N4293" i="7" s="1"/>
  <c r="N4294" i="7" s="1"/>
  <c r="N4295" i="7" s="1"/>
  <c r="N4296" i="7" s="1"/>
  <c r="N4297" i="7" s="1"/>
  <c r="N4298" i="7" s="1"/>
  <c r="N4299" i="7" s="1"/>
  <c r="N4300" i="7" s="1"/>
  <c r="N4301" i="7" s="1"/>
  <c r="N4302" i="7" s="1"/>
  <c r="N4303" i="7" s="1"/>
  <c r="N4304" i="7" s="1"/>
  <c r="N4305" i="7" s="1"/>
  <c r="N4306" i="7" s="1"/>
  <c r="N4307" i="7" s="1"/>
  <c r="N4308" i="7" s="1"/>
  <c r="N4309" i="7" s="1"/>
  <c r="N4310" i="7" s="1"/>
  <c r="N4311" i="7" s="1"/>
  <c r="N4312" i="7" s="1"/>
  <c r="N4313" i="7" s="1"/>
  <c r="N4314" i="7" s="1"/>
  <c r="N4315" i="7" s="1"/>
  <c r="N4316" i="7" s="1"/>
  <c r="N4317" i="7" s="1"/>
  <c r="N4318" i="7" s="1"/>
  <c r="N4319" i="7" s="1"/>
  <c r="N4320" i="7" s="1"/>
  <c r="N4321" i="7" s="1"/>
  <c r="N4322" i="7" s="1"/>
  <c r="N4323" i="7" s="1"/>
  <c r="N4324" i="7" s="1"/>
  <c r="N4325" i="7" s="1"/>
  <c r="N4326" i="7" s="1"/>
  <c r="N4327" i="7" s="1"/>
  <c r="N4328" i="7" s="1"/>
  <c r="N4329" i="7" s="1"/>
  <c r="N4330" i="7" s="1"/>
  <c r="N4331" i="7" s="1"/>
  <c r="N4332" i="7" s="1"/>
  <c r="N4333" i="7" s="1"/>
  <c r="N4334" i="7" s="1"/>
  <c r="N4335" i="7" s="1"/>
  <c r="N4336" i="7" s="1"/>
  <c r="N4337" i="7" s="1"/>
  <c r="N4338" i="7" s="1"/>
  <c r="N4339" i="7" s="1"/>
  <c r="N4340" i="7" s="1"/>
  <c r="N4341" i="7" s="1"/>
  <c r="N4342" i="7" s="1"/>
  <c r="N4343" i="7" s="1"/>
  <c r="N4344" i="7" s="1"/>
  <c r="N4345" i="7" s="1"/>
  <c r="N4346" i="7" s="1"/>
  <c r="N4347" i="7" s="1"/>
  <c r="N4348" i="7" s="1"/>
  <c r="N4349" i="7" s="1"/>
  <c r="N4350" i="7" s="1"/>
  <c r="N4351" i="7" s="1"/>
  <c r="N4352" i="7" s="1"/>
  <c r="N4353" i="7" s="1"/>
  <c r="N4354" i="7" s="1"/>
  <c r="N4355" i="7" s="1"/>
  <c r="N4356" i="7" s="1"/>
  <c r="N4357" i="7" s="1"/>
  <c r="N4358" i="7" s="1"/>
  <c r="N4359" i="7" s="1"/>
  <c r="N4360" i="7" s="1"/>
  <c r="N4361" i="7" s="1"/>
  <c r="N4362" i="7" s="1"/>
  <c r="N4363" i="7" s="1"/>
  <c r="N4364" i="7" s="1"/>
  <c r="N4365" i="7" s="1"/>
  <c r="N4366" i="7" s="1"/>
  <c r="N4367" i="7" s="1"/>
  <c r="N4368" i="7" s="1"/>
  <c r="N4369" i="7" s="1"/>
  <c r="N4370" i="7" s="1"/>
  <c r="N4371" i="7" s="1"/>
  <c r="N4372" i="7" s="1"/>
  <c r="N4373" i="7" s="1"/>
  <c r="N4374" i="7" s="1"/>
  <c r="N4375" i="7" s="1"/>
  <c r="N4376" i="7" s="1"/>
  <c r="N4377" i="7" s="1"/>
  <c r="N4378" i="7" s="1"/>
  <c r="N4379" i="7" s="1"/>
  <c r="N4380" i="7" s="1"/>
  <c r="N4381" i="7" s="1"/>
  <c r="N4382" i="7" s="1"/>
  <c r="N4383" i="7" s="1"/>
  <c r="N4384" i="7" s="1"/>
  <c r="N4385" i="7" s="1"/>
  <c r="N4386" i="7" s="1"/>
  <c r="N4387" i="7" s="1"/>
  <c r="N4388" i="7" s="1"/>
  <c r="N4389" i="7" s="1"/>
  <c r="N4390" i="7" s="1"/>
  <c r="N4391" i="7" s="1"/>
  <c r="N4392" i="7" s="1"/>
  <c r="N4393" i="7" s="1"/>
  <c r="N4394" i="7" s="1"/>
  <c r="N4395" i="7" s="1"/>
  <c r="N4396" i="7" s="1"/>
  <c r="N4397" i="7" s="1"/>
  <c r="N4398" i="7" s="1"/>
  <c r="N4399" i="7" s="1"/>
  <c r="N4400" i="7" s="1"/>
  <c r="N4401" i="7" s="1"/>
  <c r="N4402" i="7" s="1"/>
  <c r="N4403" i="7" s="1"/>
  <c r="N4404" i="7" s="1"/>
  <c r="N4405" i="7" s="1"/>
  <c r="N4406" i="7" s="1"/>
  <c r="N4407" i="7" s="1"/>
  <c r="N4408" i="7" s="1"/>
  <c r="N4409" i="7" s="1"/>
  <c r="N4410" i="7" s="1"/>
  <c r="N4411" i="7" s="1"/>
  <c r="N4412" i="7" s="1"/>
  <c r="N4413" i="7" s="1"/>
  <c r="N4414" i="7" s="1"/>
  <c r="N4415" i="7" s="1"/>
  <c r="N4416" i="7" s="1"/>
  <c r="N4417" i="7" s="1"/>
  <c r="N4418" i="7" s="1"/>
  <c r="N4419" i="7" s="1"/>
  <c r="N4420" i="7" s="1"/>
  <c r="N4421" i="7" s="1"/>
  <c r="N4422" i="7" s="1"/>
  <c r="N4423" i="7" s="1"/>
  <c r="N4424" i="7" s="1"/>
  <c r="N4425" i="7" s="1"/>
  <c r="N4426" i="7" s="1"/>
  <c r="N4427" i="7" s="1"/>
  <c r="N4428" i="7" s="1"/>
  <c r="N4429" i="7" s="1"/>
  <c r="N4430" i="7" s="1"/>
  <c r="N4431" i="7" s="1"/>
  <c r="N4432" i="7" s="1"/>
  <c r="N4433" i="7" s="1"/>
  <c r="N4434" i="7" s="1"/>
  <c r="N4435" i="7" s="1"/>
  <c r="N4436" i="7" s="1"/>
  <c r="N4437" i="7" s="1"/>
  <c r="N4438" i="7" s="1"/>
  <c r="N4439" i="7" s="1"/>
  <c r="N4440" i="7" s="1"/>
  <c r="N4441" i="7" s="1"/>
  <c r="N4442" i="7" s="1"/>
  <c r="N4443" i="7" s="1"/>
  <c r="N4444" i="7" s="1"/>
  <c r="N4445" i="7" s="1"/>
  <c r="N4446" i="7" s="1"/>
  <c r="N4447" i="7" s="1"/>
  <c r="N4448" i="7" s="1"/>
  <c r="N4449" i="7" s="1"/>
  <c r="N4450" i="7" s="1"/>
  <c r="N4451" i="7" s="1"/>
  <c r="N4452" i="7" s="1"/>
  <c r="N4453" i="7" s="1"/>
  <c r="N4454" i="7" s="1"/>
  <c r="N4455" i="7" s="1"/>
  <c r="N4456" i="7" s="1"/>
  <c r="N4457" i="7" s="1"/>
  <c r="N4458" i="7" s="1"/>
  <c r="N4459" i="7" s="1"/>
  <c r="N4460" i="7" s="1"/>
  <c r="N4461" i="7" s="1"/>
  <c r="N4462" i="7" s="1"/>
  <c r="N4463" i="7" s="1"/>
  <c r="N4464" i="7" s="1"/>
  <c r="N4465" i="7" s="1"/>
  <c r="N4466" i="7" s="1"/>
  <c r="N4467" i="7" s="1"/>
  <c r="N4468" i="7" s="1"/>
  <c r="N4469" i="7" s="1"/>
  <c r="N4470" i="7" s="1"/>
  <c r="N4471" i="7" s="1"/>
  <c r="N4472" i="7" s="1"/>
  <c r="N4473" i="7" s="1"/>
  <c r="N4474" i="7" s="1"/>
  <c r="N4475" i="7" s="1"/>
  <c r="N4476" i="7" s="1"/>
  <c r="N4477" i="7" s="1"/>
  <c r="N4478" i="7" s="1"/>
  <c r="N4479" i="7" s="1"/>
  <c r="N4480" i="7" s="1"/>
  <c r="N4481" i="7" s="1"/>
  <c r="N4482" i="7" s="1"/>
  <c r="N4483" i="7" s="1"/>
  <c r="N4484" i="7" s="1"/>
  <c r="N4485" i="7" s="1"/>
  <c r="N4486" i="7" s="1"/>
  <c r="N4487" i="7" s="1"/>
  <c r="N4488" i="7" s="1"/>
  <c r="N4489" i="7" s="1"/>
  <c r="N4490" i="7" s="1"/>
  <c r="N4491" i="7" s="1"/>
  <c r="N4492" i="7" s="1"/>
  <c r="N4493" i="7" s="1"/>
  <c r="N4494" i="7" s="1"/>
  <c r="N4495" i="7" s="1"/>
  <c r="N4496" i="7" s="1"/>
  <c r="N4497" i="7" s="1"/>
  <c r="N4498" i="7" s="1"/>
  <c r="N4499" i="7" s="1"/>
  <c r="N4500" i="7" s="1"/>
  <c r="N4501" i="7" s="1"/>
  <c r="N4502" i="7" s="1"/>
  <c r="N4503" i="7" s="1"/>
  <c r="N4504" i="7" s="1"/>
  <c r="N4505" i="7" s="1"/>
  <c r="N4506" i="7" s="1"/>
  <c r="N4507" i="7" s="1"/>
  <c r="N4508" i="7" s="1"/>
  <c r="N4509" i="7" s="1"/>
  <c r="N4510" i="7" s="1"/>
  <c r="N4511" i="7" s="1"/>
  <c r="N4512" i="7" s="1"/>
  <c r="N4513" i="7" s="1"/>
  <c r="N4514" i="7" s="1"/>
  <c r="N4515" i="7" s="1"/>
  <c r="N4516" i="7" s="1"/>
  <c r="N4517" i="7" s="1"/>
  <c r="N4518" i="7" s="1"/>
  <c r="N4519" i="7" s="1"/>
  <c r="N4520" i="7" s="1"/>
  <c r="N4521" i="7" s="1"/>
  <c r="N4522" i="7" s="1"/>
  <c r="N4523" i="7" s="1"/>
  <c r="N4524" i="7" s="1"/>
  <c r="N4525" i="7" s="1"/>
  <c r="N4526" i="7" s="1"/>
  <c r="N4527" i="7" s="1"/>
  <c r="N4528" i="7" s="1"/>
  <c r="N4529" i="7" s="1"/>
  <c r="N4530" i="7" s="1"/>
  <c r="N4531" i="7" s="1"/>
  <c r="N4532" i="7" s="1"/>
  <c r="N4533" i="7" s="1"/>
  <c r="N4534" i="7" s="1"/>
  <c r="N4535" i="7" s="1"/>
  <c r="N4536" i="7" s="1"/>
  <c r="N4537" i="7" s="1"/>
  <c r="N4538" i="7" s="1"/>
  <c r="N4539" i="7" s="1"/>
  <c r="N4540" i="7" s="1"/>
  <c r="N4541" i="7" s="1"/>
  <c r="N4542" i="7" s="1"/>
  <c r="N4543" i="7" s="1"/>
  <c r="N4544" i="7" s="1"/>
  <c r="N4545" i="7" s="1"/>
  <c r="N4546" i="7" s="1"/>
  <c r="N4547" i="7" s="1"/>
  <c r="N4548" i="7" s="1"/>
  <c r="N4549" i="7" s="1"/>
  <c r="N4550" i="7" s="1"/>
  <c r="N4551" i="7" s="1"/>
  <c r="N4552" i="7" s="1"/>
  <c r="N4553" i="7" s="1"/>
  <c r="N4554" i="7" s="1"/>
  <c r="N4555" i="7" s="1"/>
  <c r="N4556" i="7" s="1"/>
  <c r="N4557" i="7" s="1"/>
  <c r="N4558" i="7" s="1"/>
  <c r="N4559" i="7" s="1"/>
  <c r="N4560" i="7" s="1"/>
  <c r="N4561" i="7" s="1"/>
  <c r="N4562" i="7" s="1"/>
  <c r="N4563" i="7" s="1"/>
  <c r="N4564" i="7" s="1"/>
  <c r="N4565" i="7" s="1"/>
  <c r="N4566" i="7" s="1"/>
  <c r="N4567" i="7" s="1"/>
  <c r="N4568" i="7" s="1"/>
  <c r="N4569" i="7" s="1"/>
  <c r="N4570" i="7" s="1"/>
  <c r="N4571" i="7" s="1"/>
  <c r="N4572" i="7" s="1"/>
  <c r="N4573" i="7" s="1"/>
  <c r="N4574" i="7" s="1"/>
  <c r="N4575" i="7" s="1"/>
  <c r="N4576" i="7" s="1"/>
  <c r="N4577" i="7" s="1"/>
  <c r="N4578" i="7" s="1"/>
  <c r="N4579" i="7" s="1"/>
  <c r="N4580" i="7" s="1"/>
  <c r="N4581" i="7" s="1"/>
  <c r="N4582" i="7" s="1"/>
  <c r="N4583" i="7" s="1"/>
  <c r="N4584" i="7" s="1"/>
  <c r="N4585" i="7" s="1"/>
  <c r="N4586" i="7" s="1"/>
  <c r="N4587" i="7" s="1"/>
  <c r="N4588" i="7" s="1"/>
  <c r="N4589" i="7" s="1"/>
  <c r="N4590" i="7" s="1"/>
  <c r="N4591" i="7" s="1"/>
  <c r="N4592" i="7" s="1"/>
  <c r="N4593" i="7" s="1"/>
  <c r="N4594" i="7" s="1"/>
  <c r="N4595" i="7" s="1"/>
  <c r="N4596" i="7" s="1"/>
  <c r="N4597" i="7" s="1"/>
  <c r="N4598" i="7" s="1"/>
  <c r="N4599" i="7" s="1"/>
  <c r="N4600" i="7" s="1"/>
  <c r="N4601" i="7" s="1"/>
  <c r="N4602" i="7" s="1"/>
  <c r="N4603" i="7" s="1"/>
  <c r="N4604" i="7" s="1"/>
  <c r="N4605" i="7" s="1"/>
  <c r="N4606" i="7" s="1"/>
  <c r="N4607" i="7" s="1"/>
  <c r="N4608" i="7" s="1"/>
  <c r="N4609" i="7" s="1"/>
  <c r="N4610" i="7" s="1"/>
  <c r="N4611" i="7" s="1"/>
  <c r="N4612" i="7" s="1"/>
  <c r="N4613" i="7" s="1"/>
  <c r="N4614" i="7" s="1"/>
  <c r="N4615" i="7" s="1"/>
  <c r="N4616" i="7" s="1"/>
  <c r="N4617" i="7" s="1"/>
  <c r="N4618" i="7" s="1"/>
  <c r="N4619" i="7" s="1"/>
  <c r="N4620" i="7" s="1"/>
  <c r="N4621" i="7" s="1"/>
  <c r="N4622" i="7" s="1"/>
  <c r="N4623" i="7" s="1"/>
  <c r="N4624" i="7" s="1"/>
  <c r="N4625" i="7" s="1"/>
  <c r="N4626" i="7" s="1"/>
  <c r="N4627" i="7" s="1"/>
  <c r="N4628" i="7" s="1"/>
  <c r="N4629" i="7" s="1"/>
  <c r="N4630" i="7" s="1"/>
  <c r="N4631" i="7" s="1"/>
  <c r="N4632" i="7" s="1"/>
  <c r="N4633" i="7" s="1"/>
  <c r="N4634" i="7" s="1"/>
  <c r="N4635" i="7" s="1"/>
  <c r="N4636" i="7" s="1"/>
  <c r="N4637" i="7" s="1"/>
  <c r="N4638" i="7" s="1"/>
  <c r="N4639" i="7" s="1"/>
  <c r="N4640" i="7" s="1"/>
  <c r="N4641" i="7" s="1"/>
  <c r="N4642" i="7" s="1"/>
  <c r="N4643" i="7" s="1"/>
  <c r="N4644" i="7" s="1"/>
  <c r="N4645" i="7" s="1"/>
  <c r="N4646" i="7" s="1"/>
  <c r="N4647" i="7" s="1"/>
  <c r="N4648" i="7" s="1"/>
  <c r="N4649" i="7" s="1"/>
  <c r="N4650" i="7" s="1"/>
  <c r="N4651" i="7" s="1"/>
  <c r="N4652" i="7" s="1"/>
  <c r="N4653" i="7" s="1"/>
  <c r="N4654" i="7" s="1"/>
  <c r="N4655" i="7" s="1"/>
  <c r="N4656" i="7" s="1"/>
  <c r="N4657" i="7" s="1"/>
  <c r="N4658" i="7" s="1"/>
  <c r="N4659" i="7" s="1"/>
  <c r="N4660" i="7" s="1"/>
  <c r="N4661" i="7" s="1"/>
  <c r="N4662" i="7" s="1"/>
  <c r="N4663" i="7" s="1"/>
  <c r="N4664" i="7" s="1"/>
  <c r="N4665" i="7" s="1"/>
  <c r="N4666" i="7" s="1"/>
  <c r="N4667" i="7" s="1"/>
  <c r="N4668" i="7" s="1"/>
  <c r="N4669" i="7" s="1"/>
  <c r="N4670" i="7" s="1"/>
  <c r="N4671" i="7" s="1"/>
  <c r="N4672" i="7" s="1"/>
  <c r="N4673" i="7" s="1"/>
  <c r="N4674" i="7" s="1"/>
  <c r="N4675" i="7" s="1"/>
  <c r="N4676" i="7" s="1"/>
  <c r="N4677" i="7" s="1"/>
  <c r="N4678" i="7" s="1"/>
  <c r="N4679" i="7" s="1"/>
  <c r="N4680" i="7" s="1"/>
  <c r="N4681" i="7" s="1"/>
  <c r="N4682" i="7" s="1"/>
  <c r="N4683" i="7" s="1"/>
  <c r="N4684" i="7" s="1"/>
  <c r="N4685" i="7" s="1"/>
  <c r="N4686" i="7" s="1"/>
  <c r="N4687" i="7" s="1"/>
  <c r="N4688" i="7" s="1"/>
  <c r="N4689" i="7" s="1"/>
  <c r="N4690" i="7" s="1"/>
  <c r="N4691" i="7" s="1"/>
  <c r="N4692" i="7" s="1"/>
  <c r="N4693" i="7" s="1"/>
  <c r="N4694" i="7" s="1"/>
  <c r="N4695" i="7" s="1"/>
  <c r="N4696" i="7" s="1"/>
  <c r="N4697" i="7" s="1"/>
  <c r="N4698" i="7" s="1"/>
  <c r="N4699" i="7" s="1"/>
  <c r="N4700" i="7" s="1"/>
  <c r="N4701" i="7" s="1"/>
  <c r="N4702" i="7" s="1"/>
  <c r="N4703" i="7" s="1"/>
  <c r="N4704" i="7" s="1"/>
  <c r="N4705" i="7" s="1"/>
  <c r="N4706" i="7" s="1"/>
  <c r="N4707" i="7" s="1"/>
  <c r="N4708" i="7" s="1"/>
  <c r="N4709" i="7" s="1"/>
  <c r="N4710" i="7" s="1"/>
  <c r="N4711" i="7" s="1"/>
  <c r="N4712" i="7" s="1"/>
  <c r="N4713" i="7" s="1"/>
  <c r="N4714" i="7" s="1"/>
  <c r="N4715" i="7" s="1"/>
  <c r="N4716" i="7" s="1"/>
  <c r="N4717" i="7" s="1"/>
  <c r="N4718" i="7" s="1"/>
  <c r="N4719" i="7" s="1"/>
  <c r="N4720" i="7" s="1"/>
  <c r="N4721" i="7" s="1"/>
  <c r="N4722" i="7" s="1"/>
  <c r="N4723" i="7" s="1"/>
  <c r="N4724" i="7" s="1"/>
  <c r="N4725" i="7" s="1"/>
  <c r="N4726" i="7" s="1"/>
  <c r="N4727" i="7" s="1"/>
  <c r="N4728" i="7" s="1"/>
  <c r="N4729" i="7" s="1"/>
  <c r="N4730" i="7" s="1"/>
  <c r="N4731" i="7" s="1"/>
  <c r="N4732" i="7" s="1"/>
  <c r="N4733" i="7" s="1"/>
  <c r="N4734" i="7" s="1"/>
  <c r="N4735" i="7" s="1"/>
  <c r="N4736" i="7" s="1"/>
  <c r="N4737" i="7" s="1"/>
  <c r="N4738" i="7" s="1"/>
  <c r="N4739" i="7" s="1"/>
  <c r="N4740" i="7" s="1"/>
  <c r="N4741" i="7" s="1"/>
  <c r="N4742" i="7" s="1"/>
  <c r="N4743" i="7" s="1"/>
  <c r="N4744" i="7" s="1"/>
  <c r="N4745" i="7" s="1"/>
  <c r="N4746" i="7" s="1"/>
  <c r="N4747" i="7" s="1"/>
  <c r="N4748" i="7" s="1"/>
  <c r="N4749" i="7" s="1"/>
  <c r="N4750" i="7" s="1"/>
  <c r="N4751" i="7" s="1"/>
  <c r="N4752" i="7" s="1"/>
  <c r="N4753" i="7" s="1"/>
  <c r="N4754" i="7" s="1"/>
  <c r="N4755" i="7" s="1"/>
  <c r="N4756" i="7" s="1"/>
  <c r="N4757" i="7" s="1"/>
  <c r="N4758" i="7" s="1"/>
  <c r="N4759" i="7" s="1"/>
  <c r="N4760" i="7" s="1"/>
  <c r="N4761" i="7" s="1"/>
  <c r="N4762" i="7" s="1"/>
  <c r="N4763" i="7" s="1"/>
  <c r="N4764" i="7" s="1"/>
  <c r="N4765" i="7" s="1"/>
  <c r="N4766" i="7" s="1"/>
  <c r="N4767" i="7" s="1"/>
  <c r="N4768" i="7" s="1"/>
  <c r="N4769" i="7" s="1"/>
  <c r="N4770" i="7" s="1"/>
  <c r="N4771" i="7" s="1"/>
  <c r="N4772" i="7" s="1"/>
  <c r="N4773" i="7" s="1"/>
  <c r="N4774" i="7" s="1"/>
  <c r="N4775" i="7" s="1"/>
  <c r="N4776" i="7" s="1"/>
  <c r="N4777" i="7" s="1"/>
  <c r="N4778" i="7" s="1"/>
  <c r="N4779" i="7" s="1"/>
  <c r="N4780" i="7" s="1"/>
  <c r="N4781" i="7" s="1"/>
  <c r="N4782" i="7" s="1"/>
  <c r="N4783" i="7" s="1"/>
  <c r="N4784" i="7" s="1"/>
  <c r="N4785" i="7" s="1"/>
  <c r="N4786" i="7" s="1"/>
  <c r="N4787" i="7" s="1"/>
  <c r="N4788" i="7" s="1"/>
  <c r="N4789" i="7" s="1"/>
  <c r="N4790" i="7" s="1"/>
  <c r="N4791" i="7" s="1"/>
  <c r="N4792" i="7" s="1"/>
  <c r="N4793" i="7" s="1"/>
  <c r="N4794" i="7" s="1"/>
  <c r="N4795" i="7" s="1"/>
  <c r="N4796" i="7" s="1"/>
  <c r="N4797" i="7" s="1"/>
  <c r="N4798" i="7" s="1"/>
  <c r="N4799" i="7" s="1"/>
  <c r="N4800" i="7" s="1"/>
  <c r="N4801" i="7" s="1"/>
  <c r="N4802" i="7" s="1"/>
  <c r="N4803" i="7" s="1"/>
  <c r="N4804" i="7" s="1"/>
  <c r="N4805" i="7" s="1"/>
  <c r="N4806" i="7" s="1"/>
  <c r="N4807" i="7" s="1"/>
  <c r="N4808" i="7" s="1"/>
  <c r="N4809" i="7" s="1"/>
  <c r="N4810" i="7" s="1"/>
  <c r="N4811" i="7" s="1"/>
  <c r="N4812" i="7" s="1"/>
  <c r="N4813" i="7" s="1"/>
  <c r="N4814" i="7" s="1"/>
  <c r="N4815" i="7" s="1"/>
  <c r="N4816" i="7" s="1"/>
  <c r="N4817" i="7" s="1"/>
  <c r="N4818" i="7" s="1"/>
  <c r="N4819" i="7" s="1"/>
  <c r="N4820" i="7" s="1"/>
  <c r="N4821" i="7" s="1"/>
  <c r="N4822" i="7" s="1"/>
  <c r="N4823" i="7" s="1"/>
  <c r="N4824" i="7" s="1"/>
  <c r="N4825" i="7" s="1"/>
  <c r="N4826" i="7" s="1"/>
  <c r="N4827" i="7" s="1"/>
  <c r="N4828" i="7" s="1"/>
  <c r="N4829" i="7" s="1"/>
  <c r="N4830" i="7" s="1"/>
  <c r="N4831" i="7" s="1"/>
  <c r="N4832" i="7" s="1"/>
  <c r="N4833" i="7" s="1"/>
  <c r="N4834" i="7" s="1"/>
  <c r="N4835" i="7" s="1"/>
  <c r="N4836" i="7" s="1"/>
  <c r="N4837" i="7" s="1"/>
  <c r="N4838" i="7" s="1"/>
  <c r="N4839" i="7" s="1"/>
  <c r="N4840" i="7" s="1"/>
  <c r="N4841" i="7" s="1"/>
  <c r="N4842" i="7" s="1"/>
  <c r="N4843" i="7" s="1"/>
  <c r="N4844" i="7" s="1"/>
  <c r="N4845" i="7" s="1"/>
  <c r="N4846" i="7" s="1"/>
  <c r="N4847" i="7" s="1"/>
  <c r="N4848" i="7" s="1"/>
  <c r="N4849" i="7" s="1"/>
  <c r="N4850" i="7" s="1"/>
  <c r="N4851" i="7" s="1"/>
  <c r="N4852" i="7" s="1"/>
  <c r="N4853" i="7" s="1"/>
  <c r="N4854" i="7" s="1"/>
  <c r="N4855" i="7" s="1"/>
  <c r="N4856" i="7" s="1"/>
  <c r="N4857" i="7" s="1"/>
  <c r="N4858" i="7" s="1"/>
  <c r="N4859" i="7" s="1"/>
  <c r="N4860" i="7" s="1"/>
  <c r="N4861" i="7" s="1"/>
  <c r="N4862" i="7" s="1"/>
  <c r="N4863" i="7" s="1"/>
  <c r="N4864" i="7" s="1"/>
  <c r="N4865" i="7" s="1"/>
  <c r="N4866" i="7" s="1"/>
  <c r="N4867" i="7" s="1"/>
  <c r="N4868" i="7" s="1"/>
  <c r="N4869" i="7" s="1"/>
  <c r="N4870" i="7" s="1"/>
  <c r="N4871" i="7" s="1"/>
  <c r="N4872" i="7" s="1"/>
  <c r="N4873" i="7" s="1"/>
  <c r="N4874" i="7" s="1"/>
  <c r="N4875" i="7" s="1"/>
  <c r="N4876" i="7" s="1"/>
  <c r="N4877" i="7" s="1"/>
  <c r="N4878" i="7" s="1"/>
  <c r="N4879" i="7" s="1"/>
  <c r="N4880" i="7" s="1"/>
  <c r="N4881" i="7" s="1"/>
  <c r="N4882" i="7" s="1"/>
  <c r="N4883" i="7" s="1"/>
  <c r="N4884" i="7" s="1"/>
  <c r="N4885" i="7" s="1"/>
  <c r="N4886" i="7" s="1"/>
  <c r="N4887" i="7" s="1"/>
  <c r="N4888" i="7" s="1"/>
  <c r="N4889" i="7" s="1"/>
  <c r="N4890" i="7" s="1"/>
  <c r="N4891" i="7" s="1"/>
  <c r="N4892" i="7" s="1"/>
  <c r="N4893" i="7" s="1"/>
  <c r="N4894" i="7" s="1"/>
  <c r="N4895" i="7" s="1"/>
  <c r="N4896" i="7" s="1"/>
  <c r="N4897" i="7" s="1"/>
  <c r="N4898" i="7" s="1"/>
  <c r="N4899" i="7" s="1"/>
  <c r="N4900" i="7" s="1"/>
  <c r="N4901" i="7" s="1"/>
  <c r="N4902" i="7" s="1"/>
  <c r="N4903" i="7" s="1"/>
  <c r="N4904" i="7" s="1"/>
  <c r="N4905" i="7" s="1"/>
  <c r="N4906" i="7" s="1"/>
  <c r="N4907" i="7" s="1"/>
  <c r="N4908" i="7" s="1"/>
  <c r="N4909" i="7" s="1"/>
  <c r="N4910" i="7" s="1"/>
  <c r="N4911" i="7" s="1"/>
  <c r="N4912" i="7" s="1"/>
  <c r="N4913" i="7" s="1"/>
  <c r="N4914" i="7" s="1"/>
  <c r="N4915" i="7" s="1"/>
  <c r="N4916" i="7" s="1"/>
  <c r="N4917" i="7" s="1"/>
  <c r="N4918" i="7" s="1"/>
  <c r="N4919" i="7" s="1"/>
  <c r="N4920" i="7" s="1"/>
  <c r="N4921" i="7" s="1"/>
  <c r="N4922" i="7" s="1"/>
  <c r="N4923" i="7" s="1"/>
  <c r="N4924" i="7" s="1"/>
  <c r="N4925" i="7" s="1"/>
  <c r="N4926" i="7" s="1"/>
  <c r="N4927" i="7" s="1"/>
  <c r="N4928" i="7" s="1"/>
  <c r="N4929" i="7" s="1"/>
  <c r="N4930" i="7" s="1"/>
  <c r="N4931" i="7" s="1"/>
  <c r="N4932" i="7" s="1"/>
  <c r="N4933" i="7" s="1"/>
  <c r="N4934" i="7" s="1"/>
  <c r="N4935" i="7" s="1"/>
  <c r="N4936" i="7" s="1"/>
  <c r="N4937" i="7" s="1"/>
  <c r="N4938" i="7" s="1"/>
  <c r="N4939" i="7" s="1"/>
  <c r="N4940" i="7" s="1"/>
  <c r="N4941" i="7" s="1"/>
  <c r="N4942" i="7" s="1"/>
  <c r="N4943" i="7" s="1"/>
  <c r="N4944" i="7" s="1"/>
  <c r="N4945" i="7" s="1"/>
  <c r="N4946" i="7" s="1"/>
  <c r="N4947" i="7" s="1"/>
  <c r="N4948" i="7" s="1"/>
  <c r="N4949" i="7" s="1"/>
  <c r="N4950" i="7" s="1"/>
  <c r="N4951" i="7" s="1"/>
  <c r="N4952" i="7" s="1"/>
  <c r="N4953" i="7" s="1"/>
  <c r="N4954" i="7" s="1"/>
  <c r="N4955" i="7" s="1"/>
  <c r="N4956" i="7" s="1"/>
  <c r="N4957" i="7" s="1"/>
  <c r="N4958" i="7" s="1"/>
  <c r="N4959" i="7" s="1"/>
  <c r="N4960" i="7" s="1"/>
  <c r="N4961" i="7" s="1"/>
  <c r="N4962" i="7" s="1"/>
  <c r="N4963" i="7" s="1"/>
  <c r="N4964" i="7" s="1"/>
  <c r="N4965" i="7" s="1"/>
  <c r="N4966" i="7" s="1"/>
  <c r="N4967" i="7" s="1"/>
  <c r="N4968" i="7" s="1"/>
  <c r="N4969" i="7" s="1"/>
  <c r="N4970" i="7" s="1"/>
  <c r="N4971" i="7" s="1"/>
  <c r="N4972" i="7" s="1"/>
  <c r="N4973" i="7" s="1"/>
  <c r="N4974" i="7" s="1"/>
  <c r="N4975" i="7" s="1"/>
  <c r="N4976" i="7" s="1"/>
  <c r="N4977" i="7" s="1"/>
  <c r="N4978" i="7" s="1"/>
  <c r="N4979" i="7" s="1"/>
  <c r="N4980" i="7" s="1"/>
  <c r="N4981" i="7" s="1"/>
  <c r="N4982" i="7" s="1"/>
  <c r="N4983" i="7" s="1"/>
  <c r="N4984" i="7" s="1"/>
  <c r="N4985" i="7" s="1"/>
  <c r="N4986" i="7" s="1"/>
  <c r="N4987" i="7" s="1"/>
  <c r="N4988" i="7" s="1"/>
  <c r="N4989" i="7" s="1"/>
  <c r="N4990" i="7" s="1"/>
  <c r="N4991" i="7" s="1"/>
  <c r="N4992" i="7" s="1"/>
  <c r="N4993" i="7" s="1"/>
  <c r="N4994" i="7" s="1"/>
  <c r="N4995" i="7" s="1"/>
  <c r="N4996" i="7" s="1"/>
  <c r="N4997" i="7" s="1"/>
  <c r="N4998" i="7" s="1"/>
  <c r="N4999" i="7" s="1"/>
  <c r="N5000" i="7" s="1"/>
  <c r="N5001" i="7" s="1"/>
  <c r="N5002" i="7" s="1"/>
  <c r="N5003" i="7" s="1"/>
  <c r="N5004" i="7" s="1"/>
  <c r="N5005" i="7" s="1"/>
  <c r="N5006" i="7" s="1"/>
  <c r="N5007" i="7" s="1"/>
  <c r="N5008" i="7" s="1"/>
  <c r="N5009" i="7" s="1"/>
  <c r="N5010" i="7" s="1"/>
  <c r="N5011" i="7" s="1"/>
  <c r="N5012" i="7" s="1"/>
  <c r="N5013" i="7" s="1"/>
  <c r="N5014" i="7" s="1"/>
  <c r="N5015" i="7" s="1"/>
  <c r="N5016" i="7" s="1"/>
  <c r="N5017" i="7" s="1"/>
  <c r="N5018" i="7" s="1"/>
  <c r="N5019" i="7" s="1"/>
  <c r="N5020" i="7" s="1"/>
  <c r="N5021" i="7" s="1"/>
  <c r="N5022" i="7" s="1"/>
  <c r="N5023" i="7" s="1"/>
  <c r="N5024" i="7" s="1"/>
  <c r="N5025" i="7" s="1"/>
  <c r="N5026" i="7" s="1"/>
  <c r="N5027" i="7" s="1"/>
  <c r="N5028" i="7" s="1"/>
  <c r="N5029" i="7" s="1"/>
  <c r="N5030" i="7" s="1"/>
  <c r="N5031" i="7" s="1"/>
  <c r="N5032" i="7" s="1"/>
  <c r="N5033" i="7" s="1"/>
  <c r="N5034" i="7" s="1"/>
  <c r="N5035" i="7" s="1"/>
  <c r="N5036" i="7" s="1"/>
  <c r="N5037" i="7" s="1"/>
  <c r="N5038" i="7" s="1"/>
  <c r="N5039" i="7" s="1"/>
  <c r="N5040" i="7" s="1"/>
  <c r="N5041" i="7" s="1"/>
  <c r="N5042" i="7" s="1"/>
  <c r="N5043" i="7" s="1"/>
  <c r="N5044" i="7" s="1"/>
  <c r="N5045" i="7" s="1"/>
  <c r="N5046" i="7" s="1"/>
  <c r="N5047" i="7" s="1"/>
  <c r="N5048" i="7" s="1"/>
  <c r="N5049" i="7" s="1"/>
  <c r="N5050" i="7" s="1"/>
  <c r="N5051" i="7" s="1"/>
  <c r="N5052" i="7" s="1"/>
  <c r="N5053" i="7" s="1"/>
  <c r="N5054" i="7" s="1"/>
  <c r="N5055" i="7" s="1"/>
  <c r="N5056" i="7" s="1"/>
  <c r="N5057" i="7" s="1"/>
  <c r="N5058" i="7" s="1"/>
  <c r="N5059" i="7" s="1"/>
  <c r="N5060" i="7" s="1"/>
  <c r="N5061" i="7" s="1"/>
  <c r="N5062" i="7" s="1"/>
  <c r="N5063" i="7" s="1"/>
  <c r="N5064" i="7" s="1"/>
  <c r="N5065" i="7" s="1"/>
  <c r="N5066" i="7" s="1"/>
  <c r="N5067" i="7" s="1"/>
  <c r="N5068" i="7" s="1"/>
  <c r="N5069" i="7" s="1"/>
  <c r="N5070" i="7" s="1"/>
  <c r="N5071" i="7" s="1"/>
  <c r="N5072" i="7" s="1"/>
  <c r="N5073" i="7" s="1"/>
  <c r="N5074" i="7" s="1"/>
  <c r="N5075" i="7" s="1"/>
  <c r="N5076" i="7" s="1"/>
  <c r="N5077" i="7" s="1"/>
  <c r="N5078" i="7" s="1"/>
  <c r="N5079" i="7" s="1"/>
  <c r="N5080" i="7" s="1"/>
  <c r="N5081" i="7" s="1"/>
  <c r="N5082" i="7" s="1"/>
  <c r="N5083" i="7" s="1"/>
  <c r="N5084" i="7" s="1"/>
  <c r="N5085" i="7" s="1"/>
  <c r="N5086" i="7" s="1"/>
  <c r="N5087" i="7" s="1"/>
  <c r="N5088" i="7" s="1"/>
  <c r="N5089" i="7" s="1"/>
  <c r="N5090" i="7" s="1"/>
  <c r="N5091" i="7" s="1"/>
  <c r="N5092" i="7" s="1"/>
  <c r="N5093" i="7" s="1"/>
  <c r="N5094" i="7" s="1"/>
  <c r="N5095" i="7" s="1"/>
  <c r="N5096" i="7" s="1"/>
  <c r="N5097" i="7" s="1"/>
  <c r="N5098" i="7" s="1"/>
  <c r="N5099" i="7" s="1"/>
  <c r="N5100" i="7" s="1"/>
  <c r="N5101" i="7" s="1"/>
  <c r="N5102" i="7" s="1"/>
  <c r="N5103" i="7" s="1"/>
  <c r="N5104" i="7" s="1"/>
  <c r="N5105" i="7" s="1"/>
  <c r="N5106" i="7" s="1"/>
  <c r="N5107" i="7" s="1"/>
  <c r="N5108" i="7" s="1"/>
  <c r="N5109" i="7" s="1"/>
  <c r="N5110" i="7" s="1"/>
  <c r="N5111" i="7" s="1"/>
  <c r="N5112" i="7" s="1"/>
  <c r="N5113" i="7" s="1"/>
  <c r="N5114" i="7" s="1"/>
  <c r="N5115" i="7" s="1"/>
  <c r="N5116" i="7" s="1"/>
  <c r="N5117" i="7" s="1"/>
  <c r="N5118" i="7" s="1"/>
  <c r="N5119" i="7" s="1"/>
  <c r="N5120" i="7" s="1"/>
  <c r="N5121" i="7" s="1"/>
  <c r="N5122" i="7" s="1"/>
  <c r="N5123" i="7" s="1"/>
  <c r="N5124" i="7" s="1"/>
  <c r="N5125" i="7" s="1"/>
  <c r="N5126" i="7" s="1"/>
  <c r="N5127" i="7" s="1"/>
  <c r="N5128" i="7" s="1"/>
  <c r="N5129" i="7" s="1"/>
  <c r="N5130" i="7" s="1"/>
  <c r="N5131" i="7" s="1"/>
  <c r="N5132" i="7" s="1"/>
  <c r="N5133" i="7" s="1"/>
  <c r="N5134" i="7" s="1"/>
  <c r="N5135" i="7" s="1"/>
  <c r="N5136" i="7" s="1"/>
  <c r="N5137" i="7" s="1"/>
  <c r="N5138" i="7" s="1"/>
  <c r="N5139" i="7" s="1"/>
  <c r="N5140" i="7" s="1"/>
  <c r="N5141" i="7" s="1"/>
  <c r="N5142" i="7" s="1"/>
  <c r="N5143" i="7" s="1"/>
  <c r="N5144" i="7" s="1"/>
  <c r="N5145" i="7" s="1"/>
  <c r="N5146" i="7" s="1"/>
  <c r="N5147" i="7" s="1"/>
  <c r="N5148" i="7" s="1"/>
  <c r="N5149" i="7" s="1"/>
  <c r="N5150" i="7" s="1"/>
  <c r="N5151" i="7" s="1"/>
  <c r="N5152" i="7" s="1"/>
  <c r="N5153" i="7" s="1"/>
  <c r="N5154" i="7" s="1"/>
  <c r="N5155" i="7" s="1"/>
  <c r="N5156" i="7" s="1"/>
  <c r="N5157" i="7" s="1"/>
  <c r="N5158" i="7" s="1"/>
  <c r="N5159" i="7" s="1"/>
  <c r="N5160" i="7" s="1"/>
  <c r="N5161" i="7" s="1"/>
  <c r="N5162" i="7" s="1"/>
  <c r="N5163" i="7" s="1"/>
  <c r="N5164" i="7" s="1"/>
  <c r="N5165" i="7" s="1"/>
  <c r="N5166" i="7" s="1"/>
  <c r="N5167" i="7" s="1"/>
  <c r="N5168" i="7" s="1"/>
  <c r="N5169" i="7" s="1"/>
  <c r="N5170" i="7" s="1"/>
  <c r="N5171" i="7" s="1"/>
  <c r="N5172" i="7" s="1"/>
  <c r="N5173" i="7" s="1"/>
  <c r="N5174" i="7" s="1"/>
  <c r="N5175" i="7" s="1"/>
  <c r="N5176" i="7" s="1"/>
  <c r="N5177" i="7" s="1"/>
  <c r="N5178" i="7" s="1"/>
  <c r="N5179" i="7" s="1"/>
  <c r="N5180" i="7" s="1"/>
  <c r="N5181" i="7" s="1"/>
  <c r="N5182" i="7" s="1"/>
  <c r="N5183" i="7" s="1"/>
  <c r="N5184" i="7" s="1"/>
  <c r="N5185" i="7" s="1"/>
  <c r="N5186" i="7" s="1"/>
  <c r="N5187" i="7" s="1"/>
  <c r="N5188" i="7" s="1"/>
  <c r="N5189" i="7" s="1"/>
  <c r="N5190" i="7" s="1"/>
  <c r="N5191" i="7" s="1"/>
  <c r="N5192" i="7" s="1"/>
  <c r="N5193" i="7" s="1"/>
  <c r="N5194" i="7" s="1"/>
  <c r="N5195" i="7" s="1"/>
  <c r="N5196" i="7" s="1"/>
  <c r="N5197" i="7" s="1"/>
  <c r="N5198" i="7" s="1"/>
  <c r="N5199" i="7" s="1"/>
  <c r="N5200" i="7" s="1"/>
  <c r="N5201" i="7" s="1"/>
  <c r="N5202" i="7" s="1"/>
  <c r="N5203" i="7" s="1"/>
  <c r="N5204" i="7" s="1"/>
  <c r="N5205" i="7" s="1"/>
  <c r="N5206" i="7" s="1"/>
  <c r="N5207" i="7" s="1"/>
  <c r="N5208" i="7" s="1"/>
  <c r="N5209" i="7" s="1"/>
  <c r="N5210" i="7" s="1"/>
  <c r="N5211" i="7" s="1"/>
  <c r="N5212" i="7" s="1"/>
  <c r="N5213" i="7" s="1"/>
  <c r="N5214" i="7" s="1"/>
  <c r="N5215" i="7" s="1"/>
  <c r="N5216" i="7" s="1"/>
  <c r="N5217" i="7" s="1"/>
  <c r="N5218" i="7" s="1"/>
  <c r="N5219" i="7" s="1"/>
  <c r="N5220" i="7" s="1"/>
  <c r="N5221" i="7" s="1"/>
  <c r="N5222" i="7" s="1"/>
  <c r="N5223" i="7" s="1"/>
  <c r="N5224" i="7" s="1"/>
  <c r="N5225" i="7" s="1"/>
  <c r="N5226" i="7" s="1"/>
  <c r="N5227" i="7" s="1"/>
  <c r="N5228" i="7" s="1"/>
  <c r="N5229" i="7" s="1"/>
  <c r="N5230" i="7" s="1"/>
  <c r="N5231" i="7" s="1"/>
  <c r="N5232" i="7" s="1"/>
  <c r="N5233" i="7" s="1"/>
  <c r="N5234" i="7" s="1"/>
  <c r="N5235" i="7" s="1"/>
  <c r="N5236" i="7" s="1"/>
  <c r="N5237" i="7" s="1"/>
  <c r="N5238" i="7" s="1"/>
  <c r="N5239" i="7" s="1"/>
  <c r="N5240" i="7" s="1"/>
  <c r="N5241" i="7" s="1"/>
  <c r="N5242" i="7" s="1"/>
  <c r="N5243" i="7" s="1"/>
  <c r="N5244" i="7" s="1"/>
  <c r="N5245" i="7" s="1"/>
  <c r="N5246" i="7" s="1"/>
  <c r="N5247" i="7" s="1"/>
  <c r="N5248" i="7" s="1"/>
  <c r="N5249" i="7" s="1"/>
  <c r="N5250" i="7" s="1"/>
  <c r="N5251" i="7" s="1"/>
  <c r="N5252" i="7" s="1"/>
  <c r="N5253" i="7" s="1"/>
  <c r="N5254" i="7" s="1"/>
  <c r="N5255" i="7" s="1"/>
  <c r="N5256" i="7" s="1"/>
  <c r="N5257" i="7" s="1"/>
  <c r="N5258" i="7" s="1"/>
  <c r="N5259" i="7" s="1"/>
  <c r="N5260" i="7" s="1"/>
  <c r="N5261" i="7" s="1"/>
  <c r="N5262" i="7" s="1"/>
  <c r="N5263" i="7" s="1"/>
  <c r="N5264" i="7" s="1"/>
  <c r="N5265" i="7" s="1"/>
  <c r="N5266" i="7" s="1"/>
  <c r="N5267" i="7" s="1"/>
  <c r="N5268" i="7" s="1"/>
  <c r="N5269" i="7" s="1"/>
  <c r="N5270" i="7" s="1"/>
  <c r="N5271" i="7" s="1"/>
  <c r="N5272" i="7" s="1"/>
  <c r="N5273" i="7" s="1"/>
  <c r="N5274" i="7" s="1"/>
  <c r="N5275" i="7" s="1"/>
  <c r="N5276" i="7" s="1"/>
  <c r="N5277" i="7" s="1"/>
  <c r="N5278" i="7" s="1"/>
  <c r="N5279" i="7" s="1"/>
  <c r="N5280" i="7" s="1"/>
  <c r="N5281" i="7" s="1"/>
  <c r="N5282" i="7" s="1"/>
  <c r="N5283" i="7" s="1"/>
  <c r="N5284" i="7" s="1"/>
  <c r="N5285" i="7" s="1"/>
  <c r="N5286" i="7" s="1"/>
  <c r="N5287" i="7" s="1"/>
  <c r="N5288" i="7" s="1"/>
  <c r="N5289" i="7" s="1"/>
  <c r="N5290" i="7" s="1"/>
  <c r="N5291" i="7" s="1"/>
  <c r="N5292" i="7" s="1"/>
  <c r="N5293" i="7" s="1"/>
  <c r="N5294" i="7" s="1"/>
  <c r="N5295" i="7" s="1"/>
  <c r="N5296" i="7" s="1"/>
  <c r="N5297" i="7" s="1"/>
  <c r="N5298" i="7" s="1"/>
  <c r="N5299" i="7" s="1"/>
  <c r="N5300" i="7" s="1"/>
  <c r="N5301" i="7" s="1"/>
  <c r="N5302" i="7" s="1"/>
  <c r="N5303" i="7" s="1"/>
  <c r="N5304" i="7" s="1"/>
  <c r="N5305" i="7" s="1"/>
  <c r="N5306" i="7" s="1"/>
  <c r="N5307" i="7" s="1"/>
  <c r="N5308" i="7" s="1"/>
  <c r="N5309" i="7" s="1"/>
  <c r="N5310" i="7" s="1"/>
  <c r="N5311" i="7" s="1"/>
  <c r="N5312" i="7" s="1"/>
  <c r="N5313" i="7" s="1"/>
  <c r="N5314" i="7" s="1"/>
  <c r="N5315" i="7" s="1"/>
  <c r="N5316" i="7" s="1"/>
  <c r="N5317" i="7" s="1"/>
  <c r="N5318" i="7" s="1"/>
  <c r="N5319" i="7" s="1"/>
  <c r="N5320" i="7" s="1"/>
  <c r="N5321" i="7" s="1"/>
  <c r="N5322" i="7" s="1"/>
  <c r="N5323" i="7" s="1"/>
  <c r="N5324" i="7" s="1"/>
  <c r="N5325" i="7" s="1"/>
  <c r="N5326" i="7" s="1"/>
  <c r="N5327" i="7" s="1"/>
  <c r="N5328" i="7" s="1"/>
  <c r="N5329" i="7" s="1"/>
  <c r="N5330" i="7" s="1"/>
  <c r="N5331" i="7" s="1"/>
  <c r="N5332" i="7" s="1"/>
  <c r="N5333" i="7" s="1"/>
  <c r="N5334" i="7" s="1"/>
  <c r="N5335" i="7" s="1"/>
  <c r="N5336" i="7" s="1"/>
  <c r="N5337" i="7" s="1"/>
  <c r="N5338" i="7" s="1"/>
  <c r="N5339" i="7" s="1"/>
  <c r="N5340" i="7" s="1"/>
  <c r="N5341" i="7" s="1"/>
  <c r="N5342" i="7" s="1"/>
  <c r="N5343" i="7" s="1"/>
  <c r="N5344" i="7" s="1"/>
  <c r="N5345" i="7" s="1"/>
  <c r="N5346" i="7" s="1"/>
  <c r="N5347" i="7" s="1"/>
  <c r="N5348" i="7" s="1"/>
  <c r="N5349" i="7" s="1"/>
  <c r="N5350" i="7" s="1"/>
  <c r="N5351" i="7" s="1"/>
  <c r="N5352" i="7" s="1"/>
  <c r="N5353" i="7" s="1"/>
  <c r="N5354" i="7" s="1"/>
  <c r="N5355" i="7" s="1"/>
  <c r="N5356" i="7" s="1"/>
  <c r="N5357" i="7" s="1"/>
  <c r="N5358" i="7" s="1"/>
  <c r="N5359" i="7" s="1"/>
  <c r="N5360" i="7" s="1"/>
  <c r="N5361" i="7" s="1"/>
  <c r="N5362" i="7" s="1"/>
  <c r="N5363" i="7" s="1"/>
  <c r="N5364" i="7" s="1"/>
  <c r="N5365" i="7" s="1"/>
  <c r="N5366" i="7" s="1"/>
  <c r="N5367" i="7" s="1"/>
  <c r="N5368" i="7" s="1"/>
  <c r="N5369" i="7" s="1"/>
  <c r="N5370" i="7" s="1"/>
  <c r="N5371" i="7" s="1"/>
  <c r="N5372" i="7" s="1"/>
  <c r="N5373" i="7" s="1"/>
  <c r="N5374" i="7" s="1"/>
  <c r="N5375" i="7" s="1"/>
  <c r="N5376" i="7" s="1"/>
  <c r="N5377" i="7" s="1"/>
  <c r="N5378" i="7" s="1"/>
  <c r="N5379" i="7" s="1"/>
  <c r="N5380" i="7" s="1"/>
  <c r="N5381" i="7" s="1"/>
  <c r="N5382" i="7" s="1"/>
  <c r="N5383" i="7" s="1"/>
  <c r="N5384" i="7" s="1"/>
  <c r="N5385" i="7" s="1"/>
  <c r="N5386" i="7" s="1"/>
  <c r="N5387" i="7" s="1"/>
  <c r="N5388" i="7" s="1"/>
  <c r="N5389" i="7" s="1"/>
  <c r="N5390" i="7" s="1"/>
  <c r="N5391" i="7" s="1"/>
  <c r="N5392" i="7" s="1"/>
  <c r="N5393" i="7" s="1"/>
  <c r="N5394" i="7" s="1"/>
  <c r="N5395" i="7" s="1"/>
  <c r="N5396" i="7" s="1"/>
  <c r="N5397" i="7" s="1"/>
  <c r="N5398" i="7" s="1"/>
  <c r="N5399" i="7" s="1"/>
  <c r="N5400" i="7" s="1"/>
  <c r="N5401" i="7" s="1"/>
  <c r="N5402" i="7" s="1"/>
  <c r="N5403" i="7" s="1"/>
  <c r="N5404" i="7" s="1"/>
  <c r="N5405" i="7" s="1"/>
  <c r="N5406" i="7" s="1"/>
  <c r="N5407" i="7" s="1"/>
  <c r="N5408" i="7" s="1"/>
  <c r="N5409" i="7" s="1"/>
  <c r="N5410" i="7" s="1"/>
  <c r="N5411" i="7" s="1"/>
  <c r="N5412" i="7" s="1"/>
  <c r="N5413" i="7" s="1"/>
  <c r="N5414" i="7" s="1"/>
  <c r="N5415" i="7" s="1"/>
  <c r="N5416" i="7" s="1"/>
  <c r="N5417" i="7" s="1"/>
  <c r="N5418" i="7" s="1"/>
  <c r="N5419" i="7" s="1"/>
  <c r="N5420" i="7" s="1"/>
  <c r="N5421" i="7" s="1"/>
  <c r="N5422" i="7" s="1"/>
  <c r="N5423" i="7" s="1"/>
  <c r="N5424" i="7" s="1"/>
  <c r="N5425" i="7" s="1"/>
  <c r="N5426" i="7" s="1"/>
  <c r="N5427" i="7" s="1"/>
  <c r="N5428" i="7" s="1"/>
  <c r="N5429" i="7" s="1"/>
  <c r="N5430" i="7" s="1"/>
  <c r="N5431" i="7" s="1"/>
  <c r="N5432" i="7" s="1"/>
  <c r="N5433" i="7" s="1"/>
  <c r="N5434" i="7" s="1"/>
  <c r="N5435" i="7" s="1"/>
  <c r="N5436" i="7" s="1"/>
  <c r="N5437" i="7" s="1"/>
  <c r="N5438" i="7" s="1"/>
  <c r="N5439" i="7" s="1"/>
  <c r="N5440" i="7" s="1"/>
  <c r="N5441" i="7" s="1"/>
  <c r="N5442" i="7" s="1"/>
  <c r="N5443" i="7" s="1"/>
  <c r="N5444" i="7" s="1"/>
  <c r="N5445" i="7" s="1"/>
  <c r="N5446" i="7" s="1"/>
  <c r="N5447" i="7" s="1"/>
  <c r="N5448" i="7" s="1"/>
  <c r="N5449" i="7" s="1"/>
  <c r="N5450" i="7" s="1"/>
  <c r="N5451" i="7" s="1"/>
  <c r="N5452" i="7" s="1"/>
  <c r="N5453" i="7" s="1"/>
  <c r="N5454" i="7" s="1"/>
  <c r="N5455" i="7" s="1"/>
  <c r="N5456" i="7" s="1"/>
  <c r="N5457" i="7" s="1"/>
  <c r="N5458" i="7" s="1"/>
  <c r="N5459" i="7" s="1"/>
  <c r="N5460" i="7" s="1"/>
  <c r="N5461" i="7" s="1"/>
  <c r="N5462" i="7" s="1"/>
  <c r="N5463" i="7" s="1"/>
  <c r="N5464" i="7" s="1"/>
  <c r="N5465" i="7" s="1"/>
  <c r="N5466" i="7" s="1"/>
  <c r="N5467" i="7" s="1"/>
  <c r="N5468" i="7" s="1"/>
  <c r="N5469" i="7" s="1"/>
  <c r="N5470" i="7" s="1"/>
  <c r="N5471" i="7" s="1"/>
  <c r="N5472" i="7" s="1"/>
  <c r="N5473" i="7" s="1"/>
  <c r="N5474" i="7" s="1"/>
  <c r="N5475" i="7" s="1"/>
  <c r="N5476" i="7" s="1"/>
  <c r="N5477" i="7" s="1"/>
  <c r="N5478" i="7" s="1"/>
  <c r="N5479" i="7" s="1"/>
  <c r="N5480" i="7" s="1"/>
  <c r="N5481" i="7" s="1"/>
  <c r="N5482" i="7" s="1"/>
  <c r="N5483" i="7" s="1"/>
  <c r="N5484" i="7" s="1"/>
  <c r="N5485" i="7" s="1"/>
  <c r="N5486" i="7" s="1"/>
  <c r="N5487" i="7" s="1"/>
  <c r="N5488" i="7" s="1"/>
  <c r="N5489" i="7" s="1"/>
  <c r="N5490" i="7" s="1"/>
  <c r="N5491" i="7" s="1"/>
  <c r="N5492" i="7" s="1"/>
  <c r="N5493" i="7" s="1"/>
  <c r="N5494" i="7" s="1"/>
  <c r="N5495" i="7" s="1"/>
  <c r="N5496" i="7" s="1"/>
  <c r="N5497" i="7" s="1"/>
  <c r="N5498" i="7" s="1"/>
  <c r="N5499" i="7" s="1"/>
  <c r="N5500" i="7" s="1"/>
  <c r="N5501" i="7" s="1"/>
  <c r="N5502" i="7" s="1"/>
  <c r="N5503" i="7" s="1"/>
  <c r="N5504" i="7" s="1"/>
  <c r="N5505" i="7" s="1"/>
  <c r="N5506" i="7" s="1"/>
  <c r="N5507" i="7" s="1"/>
  <c r="N5508" i="7" s="1"/>
  <c r="N5509" i="7" s="1"/>
  <c r="N5510" i="7" s="1"/>
  <c r="N5511" i="7" s="1"/>
  <c r="N5512" i="7" s="1"/>
  <c r="N5513" i="7" s="1"/>
  <c r="N5514" i="7" s="1"/>
  <c r="N5515" i="7" s="1"/>
  <c r="N5516" i="7" s="1"/>
  <c r="N5517" i="7" s="1"/>
  <c r="N5518" i="7" s="1"/>
  <c r="N5519" i="7" s="1"/>
  <c r="N5520" i="7" s="1"/>
  <c r="N5521" i="7" s="1"/>
  <c r="N5522" i="7" s="1"/>
  <c r="N5523" i="7" s="1"/>
  <c r="N5524" i="7" s="1"/>
  <c r="N5525" i="7" s="1"/>
  <c r="N5526" i="7" s="1"/>
  <c r="N5527" i="7" s="1"/>
  <c r="N5528" i="7" s="1"/>
  <c r="N5529" i="7" s="1"/>
  <c r="N5530" i="7" s="1"/>
  <c r="N5531" i="7" s="1"/>
  <c r="N5532" i="7" s="1"/>
  <c r="N5533" i="7" s="1"/>
  <c r="N5534" i="7" s="1"/>
  <c r="N5535" i="7" s="1"/>
  <c r="N5536" i="7" s="1"/>
  <c r="N5537" i="7" s="1"/>
  <c r="N5538" i="7" s="1"/>
  <c r="N5539" i="7" s="1"/>
  <c r="N5540" i="7" s="1"/>
  <c r="N5541" i="7" s="1"/>
  <c r="N5542" i="7" s="1"/>
  <c r="N5543" i="7" s="1"/>
  <c r="N5544" i="7" s="1"/>
  <c r="N5545" i="7" s="1"/>
  <c r="N5546" i="7" s="1"/>
  <c r="N5547" i="7" s="1"/>
  <c r="N5548" i="7" s="1"/>
  <c r="N5549" i="7" s="1"/>
  <c r="N5550" i="7" s="1"/>
  <c r="N5551" i="7" s="1"/>
  <c r="N5552" i="7" s="1"/>
  <c r="N5553" i="7" s="1"/>
  <c r="N5554" i="7" s="1"/>
  <c r="N5555" i="7" s="1"/>
  <c r="N5556" i="7" s="1"/>
  <c r="N5557" i="7" s="1"/>
  <c r="N5558" i="7" s="1"/>
  <c r="N5559" i="7" s="1"/>
  <c r="N5560" i="7" s="1"/>
  <c r="N5561" i="7" s="1"/>
  <c r="N5562" i="7" s="1"/>
  <c r="N5563" i="7" s="1"/>
  <c r="N5564" i="7" s="1"/>
  <c r="N5565" i="7" s="1"/>
  <c r="N5566" i="7" s="1"/>
  <c r="N5567" i="7" s="1"/>
  <c r="N5568" i="7" s="1"/>
  <c r="N5569" i="7" s="1"/>
  <c r="N5570" i="7" s="1"/>
  <c r="N5571" i="7" s="1"/>
  <c r="N5572" i="7" s="1"/>
  <c r="N5573" i="7" s="1"/>
  <c r="N5574" i="7" s="1"/>
  <c r="N5575" i="7" s="1"/>
  <c r="N5576" i="7" s="1"/>
  <c r="N5577" i="7" s="1"/>
  <c r="N5578" i="7" s="1"/>
  <c r="N5579" i="7" s="1"/>
  <c r="N5580" i="7" s="1"/>
  <c r="N5581" i="7" s="1"/>
  <c r="N5582" i="7" s="1"/>
  <c r="N5583" i="7" s="1"/>
  <c r="N5584" i="7" s="1"/>
  <c r="N5585" i="7" s="1"/>
  <c r="N5586" i="7" s="1"/>
  <c r="N5587" i="7" s="1"/>
  <c r="N5588" i="7" s="1"/>
  <c r="N5589" i="7" s="1"/>
  <c r="N5590" i="7" s="1"/>
  <c r="N5591" i="7" s="1"/>
  <c r="N5592" i="7" s="1"/>
  <c r="N5593" i="7" s="1"/>
  <c r="N5594" i="7" s="1"/>
  <c r="N5595" i="7" s="1"/>
  <c r="N5596" i="7" s="1"/>
  <c r="N5597" i="7" s="1"/>
  <c r="N5598" i="7" s="1"/>
  <c r="N5599" i="7" s="1"/>
  <c r="N5600" i="7" s="1"/>
  <c r="N5601" i="7" s="1"/>
  <c r="N5602" i="7" s="1"/>
  <c r="N5603" i="7" s="1"/>
  <c r="N5604" i="7" s="1"/>
  <c r="N5605" i="7" s="1"/>
  <c r="N5606" i="7" s="1"/>
  <c r="N5607" i="7" s="1"/>
  <c r="N5608" i="7" s="1"/>
  <c r="N5609" i="7" s="1"/>
  <c r="N5610" i="7" s="1"/>
  <c r="N5611" i="7" s="1"/>
  <c r="N5612" i="7" s="1"/>
  <c r="N5613" i="7" s="1"/>
  <c r="N5614" i="7" s="1"/>
  <c r="N5615" i="7" s="1"/>
  <c r="N5616" i="7" s="1"/>
  <c r="N5617" i="7" s="1"/>
  <c r="N5618" i="7" s="1"/>
  <c r="N5619" i="7" s="1"/>
  <c r="N5620" i="7" s="1"/>
  <c r="N5621" i="7" s="1"/>
  <c r="N5622" i="7" s="1"/>
  <c r="N5623" i="7" s="1"/>
  <c r="N5624" i="7" s="1"/>
  <c r="N5625" i="7" s="1"/>
  <c r="N5626" i="7" s="1"/>
  <c r="N5627" i="7" s="1"/>
  <c r="N5628" i="7" s="1"/>
  <c r="N5629" i="7" s="1"/>
  <c r="N5630" i="7" s="1"/>
  <c r="N5631" i="7" s="1"/>
  <c r="N5632" i="7" s="1"/>
  <c r="N5633" i="7" s="1"/>
  <c r="N5634" i="7" s="1"/>
  <c r="N5635" i="7" s="1"/>
  <c r="N5636" i="7" s="1"/>
  <c r="N5637" i="7" s="1"/>
  <c r="N5638" i="7" s="1"/>
  <c r="N5639" i="7" s="1"/>
  <c r="N5640" i="7" s="1"/>
  <c r="N5641" i="7" s="1"/>
  <c r="N5642" i="7" s="1"/>
  <c r="N5643" i="7" s="1"/>
  <c r="N5644" i="7" s="1"/>
  <c r="N5645" i="7" s="1"/>
  <c r="N5646" i="7" s="1"/>
  <c r="N5647" i="7" s="1"/>
  <c r="N5648" i="7" s="1"/>
  <c r="N5649" i="7" s="1"/>
  <c r="N5650" i="7" s="1"/>
  <c r="N5651" i="7" s="1"/>
  <c r="N5652" i="7" s="1"/>
  <c r="N5653" i="7" s="1"/>
  <c r="N5654" i="7" s="1"/>
  <c r="N5655" i="7" s="1"/>
  <c r="N5656" i="7" s="1"/>
  <c r="N5657" i="7" s="1"/>
  <c r="N5658" i="7" s="1"/>
  <c r="N5659" i="7" s="1"/>
  <c r="N5660" i="7" s="1"/>
  <c r="N5661" i="7" s="1"/>
  <c r="N5662" i="7" s="1"/>
  <c r="N5663" i="7" s="1"/>
  <c r="N5664" i="7" s="1"/>
  <c r="N5665" i="7" s="1"/>
  <c r="N5666" i="7" s="1"/>
  <c r="N5667" i="7" s="1"/>
  <c r="N5668" i="7" s="1"/>
  <c r="N5669" i="7" s="1"/>
  <c r="N5670" i="7" s="1"/>
  <c r="N5671" i="7" s="1"/>
  <c r="N5672" i="7" s="1"/>
  <c r="N5673" i="7" s="1"/>
  <c r="N5674" i="7" s="1"/>
  <c r="N5675" i="7" s="1"/>
  <c r="N5676" i="7" s="1"/>
  <c r="N5677" i="7" s="1"/>
  <c r="N5678" i="7" s="1"/>
  <c r="N5679" i="7" s="1"/>
  <c r="N5680" i="7" s="1"/>
  <c r="N5681" i="7" s="1"/>
  <c r="N5682" i="7" s="1"/>
  <c r="N5683" i="7" s="1"/>
  <c r="N5684" i="7" s="1"/>
  <c r="N5685" i="7" s="1"/>
  <c r="N5686" i="7" s="1"/>
  <c r="N5687" i="7" s="1"/>
  <c r="N5688" i="7" s="1"/>
  <c r="N5689" i="7" s="1"/>
  <c r="N5690" i="7" s="1"/>
  <c r="N5691" i="7" s="1"/>
  <c r="N5692" i="7" s="1"/>
  <c r="N5693" i="7" s="1"/>
  <c r="N5694" i="7" s="1"/>
  <c r="N5695" i="7" s="1"/>
  <c r="N5696" i="7" s="1"/>
  <c r="N5697" i="7" s="1"/>
  <c r="N5698" i="7" s="1"/>
  <c r="N5699" i="7" s="1"/>
  <c r="N5700" i="7" s="1"/>
  <c r="N5701" i="7" s="1"/>
  <c r="N5702" i="7" s="1"/>
  <c r="N5703" i="7" s="1"/>
  <c r="N5704" i="7" s="1"/>
  <c r="N5705" i="7" s="1"/>
  <c r="N5706" i="7" s="1"/>
  <c r="N5707" i="7" s="1"/>
  <c r="N5708" i="7" s="1"/>
  <c r="N5709" i="7" s="1"/>
  <c r="N5710" i="7" s="1"/>
  <c r="N5711" i="7" s="1"/>
  <c r="N5712" i="7" s="1"/>
  <c r="N5713" i="7" s="1"/>
  <c r="N5714" i="7" s="1"/>
  <c r="N5715" i="7" s="1"/>
  <c r="N5716" i="7" s="1"/>
  <c r="N5717" i="7" s="1"/>
  <c r="N5718" i="7" s="1"/>
  <c r="N5719" i="7" s="1"/>
  <c r="N5720" i="7" s="1"/>
  <c r="N5721" i="7" s="1"/>
  <c r="N5722" i="7" s="1"/>
  <c r="N5723" i="7" s="1"/>
  <c r="N5724" i="7" s="1"/>
  <c r="N5725" i="7" s="1"/>
  <c r="N5726" i="7" s="1"/>
  <c r="N5727" i="7" s="1"/>
  <c r="N5728" i="7" s="1"/>
  <c r="N5729" i="7" s="1"/>
  <c r="N5730" i="7" s="1"/>
  <c r="N5731" i="7" s="1"/>
  <c r="N5732" i="7" s="1"/>
  <c r="N5733" i="7" s="1"/>
  <c r="N5734" i="7" s="1"/>
  <c r="N5735" i="7" s="1"/>
  <c r="N5736" i="7" s="1"/>
  <c r="N5737" i="7" s="1"/>
  <c r="N5738" i="7" s="1"/>
  <c r="N5739" i="7" s="1"/>
  <c r="N5740" i="7" s="1"/>
  <c r="N5741" i="7" s="1"/>
  <c r="N5742" i="7" s="1"/>
  <c r="N5743" i="7" s="1"/>
  <c r="N5744" i="7" s="1"/>
  <c r="N5745" i="7" s="1"/>
  <c r="N5746" i="7" s="1"/>
  <c r="N5747" i="7" s="1"/>
  <c r="N5748" i="7" s="1"/>
  <c r="N5749" i="7" s="1"/>
  <c r="N5750" i="7" s="1"/>
  <c r="N5751" i="7" s="1"/>
  <c r="N5752" i="7" s="1"/>
  <c r="N5753" i="7" s="1"/>
  <c r="N5754" i="7" s="1"/>
  <c r="N5755" i="7" s="1"/>
  <c r="N5756" i="7" s="1"/>
  <c r="N5757" i="7" s="1"/>
  <c r="N5758" i="7" s="1"/>
  <c r="N5759" i="7" s="1"/>
  <c r="N5760" i="7" s="1"/>
  <c r="N5761" i="7" s="1"/>
  <c r="N5762" i="7" s="1"/>
  <c r="N5763" i="7" s="1"/>
  <c r="N5764" i="7" s="1"/>
  <c r="N5765" i="7" s="1"/>
  <c r="N5766" i="7" s="1"/>
  <c r="N5767" i="7" s="1"/>
  <c r="N5768" i="7" s="1"/>
  <c r="N5769" i="7" s="1"/>
  <c r="N5770" i="7" s="1"/>
  <c r="N5771" i="7" s="1"/>
  <c r="N5772" i="7" s="1"/>
  <c r="N5773" i="7" s="1"/>
  <c r="N5774" i="7" s="1"/>
  <c r="N5775" i="7" s="1"/>
  <c r="N5776" i="7" s="1"/>
  <c r="N5777" i="7" s="1"/>
  <c r="N5778" i="7" s="1"/>
  <c r="N5779" i="7" s="1"/>
  <c r="N5780" i="7" s="1"/>
  <c r="N5781" i="7" s="1"/>
  <c r="N5782" i="7" s="1"/>
  <c r="N5783" i="7" s="1"/>
  <c r="N5784" i="7" s="1"/>
  <c r="N5785" i="7" s="1"/>
  <c r="N5786" i="7" s="1"/>
  <c r="N5787" i="7" s="1"/>
  <c r="N5788" i="7" s="1"/>
  <c r="N5789" i="7" s="1"/>
  <c r="N5790" i="7" s="1"/>
  <c r="N5791" i="7" s="1"/>
  <c r="N5792" i="7" s="1"/>
  <c r="N5793" i="7" s="1"/>
  <c r="N5794" i="7" s="1"/>
  <c r="N5795" i="7" s="1"/>
  <c r="N5796" i="7" s="1"/>
  <c r="N5797" i="7" s="1"/>
  <c r="N5798" i="7" s="1"/>
  <c r="N5799" i="7" s="1"/>
  <c r="N5800" i="7" s="1"/>
  <c r="N5801" i="7" s="1"/>
  <c r="N5802" i="7" s="1"/>
  <c r="N5803" i="7" s="1"/>
  <c r="N5804" i="7" s="1"/>
  <c r="N5805" i="7" s="1"/>
  <c r="N5806" i="7" s="1"/>
  <c r="N5807" i="7" s="1"/>
  <c r="N5808" i="7" s="1"/>
  <c r="N5809" i="7" s="1"/>
  <c r="N5810" i="7" s="1"/>
  <c r="N5811" i="7" s="1"/>
  <c r="N5812" i="7" s="1"/>
  <c r="N5813" i="7" s="1"/>
  <c r="N5814" i="7" s="1"/>
  <c r="N5815" i="7" s="1"/>
  <c r="N5816" i="7" s="1"/>
  <c r="N5817" i="7" s="1"/>
  <c r="N5818" i="7" s="1"/>
  <c r="N5819" i="7" s="1"/>
  <c r="N5820" i="7" s="1"/>
  <c r="N5821" i="7" s="1"/>
  <c r="N5822" i="7" s="1"/>
  <c r="N5823" i="7" s="1"/>
  <c r="N5824" i="7" s="1"/>
  <c r="N5825" i="7" s="1"/>
  <c r="N5826" i="7" s="1"/>
  <c r="N5827" i="7" s="1"/>
  <c r="N5828" i="7" s="1"/>
  <c r="N5829" i="7" s="1"/>
  <c r="N5830" i="7" s="1"/>
  <c r="N5831" i="7" s="1"/>
  <c r="N5832" i="7" s="1"/>
  <c r="N5833" i="7" s="1"/>
  <c r="N5834" i="7" s="1"/>
  <c r="N5835" i="7" s="1"/>
  <c r="N5836" i="7" s="1"/>
  <c r="N5837" i="7" s="1"/>
  <c r="N5838" i="7" s="1"/>
  <c r="N5839" i="7" s="1"/>
  <c r="N5840" i="7" s="1"/>
  <c r="N5841" i="7" s="1"/>
  <c r="N5842" i="7" s="1"/>
  <c r="N5843" i="7" s="1"/>
  <c r="N5844" i="7" s="1"/>
  <c r="N5845" i="7" s="1"/>
  <c r="N5846" i="7" s="1"/>
  <c r="N5847" i="7" s="1"/>
  <c r="N5848" i="7" s="1"/>
  <c r="N5849" i="7" s="1"/>
  <c r="N5850" i="7" s="1"/>
  <c r="N5851" i="7" s="1"/>
  <c r="N5852" i="7" s="1"/>
  <c r="N5853" i="7" s="1"/>
  <c r="N5854" i="7" s="1"/>
  <c r="N5855" i="7" s="1"/>
  <c r="N5856" i="7" s="1"/>
  <c r="N5857" i="7" s="1"/>
  <c r="N5858" i="7" s="1"/>
  <c r="N5859" i="7" s="1"/>
  <c r="N5860" i="7" s="1"/>
  <c r="N5861" i="7" s="1"/>
  <c r="N5862" i="7" s="1"/>
  <c r="N5863" i="7" s="1"/>
  <c r="N5864" i="7" s="1"/>
  <c r="N5865" i="7" s="1"/>
  <c r="N5866" i="7" s="1"/>
  <c r="N5867" i="7" s="1"/>
  <c r="N5868" i="7" s="1"/>
  <c r="N5869" i="7" s="1"/>
  <c r="N5870" i="7" s="1"/>
  <c r="N5871" i="7" s="1"/>
  <c r="N5872" i="7" s="1"/>
  <c r="N5873" i="7" s="1"/>
  <c r="N5874" i="7" s="1"/>
  <c r="N5875" i="7" s="1"/>
  <c r="N5876" i="7" s="1"/>
  <c r="N5877" i="7" s="1"/>
  <c r="N5878" i="7" s="1"/>
  <c r="N5879" i="7" s="1"/>
  <c r="N5880" i="7" s="1"/>
  <c r="N5881" i="7" s="1"/>
  <c r="N5882" i="7" s="1"/>
  <c r="N5883" i="7" s="1"/>
  <c r="N5884" i="7" s="1"/>
  <c r="N5885" i="7" s="1"/>
  <c r="N5886" i="7" s="1"/>
  <c r="N5887" i="7" s="1"/>
  <c r="N5888" i="7" s="1"/>
  <c r="N5889" i="7" s="1"/>
  <c r="N5890" i="7" s="1"/>
  <c r="N5891" i="7" s="1"/>
  <c r="N5892" i="7" s="1"/>
  <c r="N5893" i="7" s="1"/>
  <c r="N5894" i="7" s="1"/>
  <c r="N5895" i="7" s="1"/>
  <c r="N5896" i="7" s="1"/>
  <c r="N5897" i="7" s="1"/>
  <c r="N5898" i="7" s="1"/>
  <c r="N5899" i="7" s="1"/>
  <c r="N5900" i="7" s="1"/>
  <c r="N5901" i="7" s="1"/>
  <c r="N5902" i="7" s="1"/>
  <c r="N5903" i="7" s="1"/>
  <c r="N5904" i="7" s="1"/>
  <c r="N5905" i="7" s="1"/>
  <c r="N5906" i="7" s="1"/>
  <c r="N5907" i="7" s="1"/>
  <c r="N5908" i="7" s="1"/>
  <c r="N5909" i="7" s="1"/>
  <c r="N5910" i="7" s="1"/>
  <c r="N5911" i="7" s="1"/>
  <c r="N5912" i="7" s="1"/>
  <c r="N5913" i="7" s="1"/>
  <c r="N5914" i="7" s="1"/>
  <c r="N5915" i="7" s="1"/>
  <c r="N5916" i="7" s="1"/>
  <c r="N5917" i="7" s="1"/>
  <c r="N5918" i="7" s="1"/>
  <c r="N5919" i="7" s="1"/>
  <c r="N5920" i="7" s="1"/>
  <c r="N5921" i="7" s="1"/>
  <c r="N5922" i="7" s="1"/>
  <c r="N5923" i="7" s="1"/>
  <c r="N5924" i="7" s="1"/>
  <c r="N5925" i="7" s="1"/>
  <c r="N5926" i="7" s="1"/>
  <c r="N5927" i="7" s="1"/>
  <c r="N5928" i="7" s="1"/>
  <c r="N5929" i="7" s="1"/>
  <c r="N5930" i="7" s="1"/>
  <c r="N5931" i="7" s="1"/>
  <c r="N5932" i="7" s="1"/>
  <c r="N5933" i="7" s="1"/>
  <c r="N5934" i="7" s="1"/>
  <c r="N5935" i="7" s="1"/>
  <c r="N5936" i="7" s="1"/>
  <c r="N5937" i="7" s="1"/>
  <c r="N5938" i="7" s="1"/>
  <c r="N5939" i="7" s="1"/>
  <c r="N5940" i="7" s="1"/>
  <c r="N5941" i="7" s="1"/>
  <c r="N5942" i="7" s="1"/>
  <c r="N5943" i="7" s="1"/>
  <c r="N5944" i="7" s="1"/>
  <c r="N5945" i="7" s="1"/>
  <c r="N5946" i="7" s="1"/>
  <c r="N5947" i="7" s="1"/>
  <c r="N5948" i="7" s="1"/>
  <c r="N5949" i="7" s="1"/>
  <c r="N5950" i="7" s="1"/>
  <c r="N5951" i="7" s="1"/>
  <c r="N5952" i="7" s="1"/>
  <c r="N5953" i="7" s="1"/>
  <c r="N5954" i="7" s="1"/>
  <c r="N5955" i="7" s="1"/>
  <c r="N5956" i="7" s="1"/>
  <c r="N5957" i="7" s="1"/>
  <c r="N5958" i="7" s="1"/>
  <c r="N5959" i="7" s="1"/>
  <c r="N5960" i="7" s="1"/>
  <c r="N5961" i="7" s="1"/>
  <c r="N5962" i="7" s="1"/>
  <c r="N5963" i="7" s="1"/>
  <c r="N5964" i="7" s="1"/>
  <c r="N5965" i="7" s="1"/>
  <c r="N5966" i="7" s="1"/>
  <c r="N5967" i="7" s="1"/>
  <c r="N5968" i="7" s="1"/>
  <c r="N5969" i="7" s="1"/>
  <c r="N5970" i="7" s="1"/>
  <c r="N5971" i="7" s="1"/>
  <c r="N5972" i="7" s="1"/>
  <c r="N5973" i="7" s="1"/>
  <c r="N5974" i="7" s="1"/>
  <c r="N5975" i="7" s="1"/>
  <c r="N5976" i="7" s="1"/>
  <c r="N5977" i="7" s="1"/>
  <c r="N5978" i="7" s="1"/>
  <c r="N5979" i="7" s="1"/>
  <c r="N5980" i="7" s="1"/>
  <c r="N5981" i="7" s="1"/>
  <c r="N5982" i="7" s="1"/>
  <c r="N5983" i="7" s="1"/>
  <c r="N5984" i="7" s="1"/>
  <c r="N5985" i="7" s="1"/>
  <c r="N5986" i="7" s="1"/>
  <c r="N5987" i="7" s="1"/>
  <c r="N5988" i="7" s="1"/>
  <c r="N5989" i="7" s="1"/>
  <c r="N5990" i="7" s="1"/>
  <c r="N5991" i="7" s="1"/>
  <c r="N5992" i="7" s="1"/>
  <c r="N5993" i="7" s="1"/>
  <c r="N5994" i="7" s="1"/>
  <c r="N5995" i="7" s="1"/>
  <c r="N5996" i="7" s="1"/>
  <c r="N5997" i="7" s="1"/>
  <c r="N5998" i="7" s="1"/>
  <c r="N5999" i="7" s="1"/>
  <c r="N6000" i="7" s="1"/>
  <c r="N6001" i="7" s="1"/>
  <c r="N6002" i="7" s="1"/>
  <c r="N6003" i="7" s="1"/>
  <c r="N6004" i="7" s="1"/>
  <c r="N6005" i="7" s="1"/>
  <c r="N6006" i="7" s="1"/>
  <c r="N6007" i="7" s="1"/>
  <c r="N6008" i="7" s="1"/>
  <c r="N6009" i="7" s="1"/>
  <c r="N6010" i="7" s="1"/>
  <c r="N6011" i="7" s="1"/>
  <c r="N6012" i="7" s="1"/>
  <c r="N6013" i="7" s="1"/>
  <c r="N6014" i="7" s="1"/>
  <c r="N6015" i="7" s="1"/>
  <c r="N6016" i="7" s="1"/>
  <c r="N6017" i="7" s="1"/>
  <c r="N6018" i="7" s="1"/>
  <c r="N6019" i="7" s="1"/>
  <c r="N6020" i="7" s="1"/>
  <c r="N6021" i="7" s="1"/>
  <c r="N6022" i="7" s="1"/>
  <c r="N6023" i="7" s="1"/>
  <c r="N6024" i="7" s="1"/>
  <c r="N6025" i="7" s="1"/>
  <c r="N6026" i="7" s="1"/>
  <c r="N6027" i="7" s="1"/>
  <c r="N6028" i="7" s="1"/>
  <c r="N6029" i="7" s="1"/>
  <c r="N6030" i="7" s="1"/>
  <c r="N6031" i="7" s="1"/>
  <c r="N6032" i="7" s="1"/>
  <c r="N6033" i="7" s="1"/>
  <c r="N6034" i="7" s="1"/>
  <c r="N6035" i="7" s="1"/>
  <c r="N6036" i="7" s="1"/>
  <c r="N6037" i="7" s="1"/>
  <c r="N6038" i="7" s="1"/>
  <c r="N6039" i="7" s="1"/>
  <c r="N6040" i="7" s="1"/>
  <c r="N6041" i="7" s="1"/>
  <c r="N6042" i="7" s="1"/>
  <c r="N6043" i="7" s="1"/>
  <c r="N6044" i="7" s="1"/>
  <c r="N6045" i="7" s="1"/>
  <c r="N6046" i="7" s="1"/>
  <c r="N6047" i="7" s="1"/>
  <c r="N6048" i="7" s="1"/>
  <c r="N6049" i="7" s="1"/>
  <c r="N6050" i="7" s="1"/>
  <c r="N6051" i="7" s="1"/>
  <c r="N6052" i="7" s="1"/>
  <c r="N6053" i="7" s="1"/>
  <c r="N6054" i="7" s="1"/>
  <c r="N6055" i="7" s="1"/>
  <c r="N6056" i="7" s="1"/>
  <c r="N6057" i="7" s="1"/>
  <c r="N6058" i="7" s="1"/>
  <c r="N6059" i="7" s="1"/>
  <c r="N6060" i="7" s="1"/>
  <c r="N6061" i="7" s="1"/>
  <c r="N6062" i="7" s="1"/>
  <c r="N6063" i="7" s="1"/>
  <c r="N6064" i="7" s="1"/>
  <c r="N6065" i="7" s="1"/>
  <c r="N6066" i="7" s="1"/>
  <c r="N6067" i="7" s="1"/>
  <c r="N6068" i="7" s="1"/>
  <c r="N6069" i="7" s="1"/>
  <c r="N6070" i="7" s="1"/>
  <c r="N6071" i="7" s="1"/>
  <c r="N6072" i="7" s="1"/>
  <c r="N6073" i="7" s="1"/>
  <c r="N6074" i="7" s="1"/>
  <c r="N6075" i="7" s="1"/>
  <c r="N6076" i="7" s="1"/>
  <c r="N6077" i="7" s="1"/>
  <c r="N6078" i="7" s="1"/>
  <c r="N6079" i="7" s="1"/>
  <c r="N6080" i="7" s="1"/>
  <c r="N6081" i="7" s="1"/>
  <c r="N6082" i="7" s="1"/>
  <c r="N6083" i="7" s="1"/>
  <c r="N6084" i="7" s="1"/>
  <c r="N6085" i="7" s="1"/>
  <c r="N6086" i="7" s="1"/>
  <c r="N6087" i="7" s="1"/>
  <c r="N6088" i="7" s="1"/>
  <c r="N6089" i="7" s="1"/>
  <c r="N6090" i="7" s="1"/>
  <c r="N6091" i="7" s="1"/>
  <c r="N6092" i="7" s="1"/>
  <c r="N6093" i="7" s="1"/>
  <c r="N6094" i="7" s="1"/>
  <c r="N6095" i="7" s="1"/>
  <c r="N6096" i="7" s="1"/>
  <c r="N6097" i="7" s="1"/>
  <c r="N6098" i="7" s="1"/>
  <c r="N6099" i="7" s="1"/>
  <c r="N6100" i="7" s="1"/>
  <c r="N6101" i="7" s="1"/>
  <c r="N6102" i="7" s="1"/>
  <c r="N6103" i="7" s="1"/>
  <c r="N6104" i="7" s="1"/>
  <c r="N6105" i="7" s="1"/>
  <c r="N6106" i="7" s="1"/>
  <c r="N6107" i="7" s="1"/>
  <c r="N6108" i="7" s="1"/>
  <c r="N6109" i="7" s="1"/>
  <c r="N6110" i="7" s="1"/>
  <c r="N6111" i="7" s="1"/>
  <c r="N6112" i="7" s="1"/>
  <c r="N6113" i="7" s="1"/>
  <c r="N6114" i="7" s="1"/>
  <c r="N6115" i="7" s="1"/>
  <c r="N6116" i="7" s="1"/>
  <c r="N6117" i="7" s="1"/>
  <c r="N6118" i="7" s="1"/>
  <c r="N6119" i="7" s="1"/>
  <c r="N6120" i="7" s="1"/>
  <c r="N6121" i="7" s="1"/>
  <c r="N6122" i="7" s="1"/>
  <c r="N6123" i="7" s="1"/>
  <c r="N6124" i="7" s="1"/>
  <c r="N6125" i="7" s="1"/>
  <c r="N6126" i="7" s="1"/>
  <c r="N6127" i="7" s="1"/>
  <c r="N6128" i="7" s="1"/>
  <c r="N6129" i="7" s="1"/>
  <c r="N6130" i="7" s="1"/>
  <c r="N6131" i="7" s="1"/>
  <c r="N6132" i="7" s="1"/>
  <c r="N6133" i="7" s="1"/>
  <c r="N6134" i="7" s="1"/>
  <c r="N6135" i="7" s="1"/>
  <c r="N6136" i="7" s="1"/>
  <c r="N6137" i="7" s="1"/>
  <c r="N6138" i="7" s="1"/>
  <c r="N6139" i="7" s="1"/>
  <c r="N6140" i="7" s="1"/>
  <c r="N6141" i="7" s="1"/>
  <c r="N6142" i="7" s="1"/>
  <c r="N6143" i="7" s="1"/>
  <c r="N6144" i="7" s="1"/>
  <c r="N6145" i="7" s="1"/>
  <c r="N6146" i="7" s="1"/>
  <c r="N6147" i="7" s="1"/>
  <c r="N6148" i="7" s="1"/>
  <c r="N6149" i="7" s="1"/>
  <c r="N6150" i="7" s="1"/>
  <c r="N6151" i="7" s="1"/>
  <c r="N6152" i="7" s="1"/>
  <c r="N6153" i="7" s="1"/>
  <c r="N6154" i="7" s="1"/>
  <c r="N6155" i="7" s="1"/>
  <c r="N6156" i="7" s="1"/>
  <c r="N6157" i="7" s="1"/>
  <c r="N6158" i="7" s="1"/>
  <c r="N6159" i="7" s="1"/>
  <c r="N6160" i="7" s="1"/>
  <c r="N6161" i="7" s="1"/>
  <c r="N6162" i="7" s="1"/>
  <c r="N6163" i="7" s="1"/>
  <c r="N6164" i="7" s="1"/>
  <c r="N6165" i="7" s="1"/>
  <c r="N6166" i="7" s="1"/>
  <c r="N6167" i="7" s="1"/>
  <c r="N6168" i="7" s="1"/>
  <c r="N6169" i="7" s="1"/>
  <c r="N6170" i="7" s="1"/>
  <c r="N6171" i="7" s="1"/>
  <c r="N6172" i="7" s="1"/>
  <c r="N6173" i="7" s="1"/>
  <c r="N6174" i="7" s="1"/>
  <c r="N6175" i="7" s="1"/>
  <c r="N6176" i="7" s="1"/>
  <c r="N6177" i="7" s="1"/>
  <c r="N6178" i="7" s="1"/>
  <c r="N6179" i="7" s="1"/>
  <c r="N6180" i="7" s="1"/>
  <c r="N6181" i="7" s="1"/>
  <c r="N6182" i="7" s="1"/>
  <c r="N6183" i="7" s="1"/>
  <c r="N6184" i="7" s="1"/>
  <c r="N6185" i="7" s="1"/>
  <c r="N6186" i="7" s="1"/>
  <c r="N6187" i="7" s="1"/>
  <c r="N6188" i="7" s="1"/>
  <c r="N6189" i="7" s="1"/>
  <c r="N6190" i="7" s="1"/>
  <c r="N6191" i="7" s="1"/>
  <c r="N6192" i="7" s="1"/>
  <c r="N6193" i="7" s="1"/>
  <c r="N6194" i="7" s="1"/>
  <c r="N6195" i="7" s="1"/>
  <c r="N6196" i="7" s="1"/>
  <c r="N6197" i="7" s="1"/>
  <c r="N6198" i="7" s="1"/>
  <c r="N6199" i="7" s="1"/>
  <c r="N13" i="7"/>
  <c r="M14" i="7"/>
  <c r="M15" i="7"/>
  <c r="M16" i="7" s="1"/>
  <c r="M17" i="7" s="1"/>
  <c r="M18" i="7" s="1"/>
  <c r="M19" i="7" s="1"/>
  <c r="M20" i="7" s="1"/>
  <c r="M21" i="7" s="1"/>
  <c r="M22" i="7" s="1"/>
  <c r="M23" i="7" s="1"/>
  <c r="M24" i="7" s="1"/>
  <c r="M25" i="7" s="1"/>
  <c r="M26" i="7" s="1"/>
  <c r="M27" i="7" s="1"/>
  <c r="M28" i="7" s="1"/>
  <c r="M29" i="7" s="1"/>
  <c r="M30" i="7" s="1"/>
  <c r="M31" i="7" s="1"/>
  <c r="M32" i="7" s="1"/>
  <c r="M33" i="7" s="1"/>
  <c r="M34" i="7" s="1"/>
  <c r="M35" i="7" s="1"/>
  <c r="M36" i="7" s="1"/>
  <c r="M37" i="7" s="1"/>
  <c r="M38" i="7" s="1"/>
  <c r="M39" i="7" s="1"/>
  <c r="M40" i="7" s="1"/>
  <c r="M41" i="7" s="1"/>
  <c r="M42" i="7" s="1"/>
  <c r="M43" i="7" s="1"/>
  <c r="M44" i="7" s="1"/>
  <c r="M45" i="7" s="1"/>
  <c r="M46" i="7" s="1"/>
  <c r="M47" i="7" s="1"/>
  <c r="M48" i="7" s="1"/>
  <c r="M49" i="7" s="1"/>
  <c r="M50" i="7" s="1"/>
  <c r="M51" i="7" s="1"/>
  <c r="M52" i="7" s="1"/>
  <c r="M53" i="7" s="1"/>
  <c r="M54" i="7" s="1"/>
  <c r="M55" i="7" s="1"/>
  <c r="M56" i="7" s="1"/>
  <c r="M57" i="7" s="1"/>
  <c r="M58" i="7" s="1"/>
  <c r="M59" i="7" s="1"/>
  <c r="M60" i="7" s="1"/>
  <c r="M61" i="7" s="1"/>
  <c r="M62" i="7" s="1"/>
  <c r="M63" i="7" s="1"/>
  <c r="M64" i="7" s="1"/>
  <c r="M65" i="7" s="1"/>
  <c r="M66" i="7" s="1"/>
  <c r="M67" i="7" s="1"/>
  <c r="M68" i="7" s="1"/>
  <c r="M69" i="7" s="1"/>
  <c r="M70" i="7" s="1"/>
  <c r="M71" i="7" s="1"/>
  <c r="M72" i="7" s="1"/>
  <c r="M73" i="7" s="1"/>
  <c r="M74" i="7" s="1"/>
  <c r="M75" i="7" s="1"/>
  <c r="M76" i="7" s="1"/>
  <c r="M77" i="7" s="1"/>
  <c r="M78" i="7" s="1"/>
  <c r="M79" i="7" s="1"/>
  <c r="M80" i="7" s="1"/>
  <c r="M81" i="7" s="1"/>
  <c r="M82" i="7" s="1"/>
  <c r="M83" i="7" s="1"/>
  <c r="M84" i="7" s="1"/>
  <c r="M85" i="7" s="1"/>
  <c r="M86" i="7" s="1"/>
  <c r="M87" i="7" s="1"/>
  <c r="M88" i="7" s="1"/>
  <c r="M89" i="7" s="1"/>
  <c r="M90" i="7" s="1"/>
  <c r="M91" i="7" s="1"/>
  <c r="M92" i="7" s="1"/>
  <c r="M93" i="7" s="1"/>
  <c r="M94" i="7" s="1"/>
  <c r="M95" i="7" s="1"/>
  <c r="M96" i="7" s="1"/>
  <c r="M97" i="7" s="1"/>
  <c r="M98" i="7" s="1"/>
  <c r="M99" i="7" s="1"/>
  <c r="M100" i="7" s="1"/>
  <c r="M101" i="7" s="1"/>
  <c r="M102" i="7" s="1"/>
  <c r="M103" i="7" s="1"/>
  <c r="M104" i="7" s="1"/>
  <c r="M105" i="7" s="1"/>
  <c r="M106" i="7" s="1"/>
  <c r="M107" i="7" s="1"/>
  <c r="M108" i="7" s="1"/>
  <c r="M109" i="7" s="1"/>
  <c r="M110" i="7" s="1"/>
  <c r="M111" i="7" s="1"/>
  <c r="M112" i="7" s="1"/>
  <c r="M113" i="7" s="1"/>
  <c r="M114" i="7" s="1"/>
  <c r="M115" i="7" s="1"/>
  <c r="M116" i="7" s="1"/>
  <c r="M117" i="7" s="1"/>
  <c r="M118" i="7" s="1"/>
  <c r="M119" i="7" s="1"/>
  <c r="M120" i="7" s="1"/>
  <c r="M121" i="7" s="1"/>
  <c r="M122" i="7" s="1"/>
  <c r="M123" i="7" s="1"/>
  <c r="M124" i="7" s="1"/>
  <c r="M125" i="7" s="1"/>
  <c r="M126" i="7" s="1"/>
  <c r="M127" i="7" s="1"/>
  <c r="M128" i="7" s="1"/>
  <c r="M129" i="7" s="1"/>
  <c r="M130" i="7" s="1"/>
  <c r="M131" i="7" s="1"/>
  <c r="M132" i="7" s="1"/>
  <c r="M133" i="7" s="1"/>
  <c r="M134" i="7" s="1"/>
  <c r="M135" i="7" s="1"/>
  <c r="M136" i="7" s="1"/>
  <c r="M137" i="7" s="1"/>
  <c r="M138" i="7" s="1"/>
  <c r="M139" i="7" s="1"/>
  <c r="M140" i="7" s="1"/>
  <c r="M141" i="7" s="1"/>
  <c r="M142" i="7" s="1"/>
  <c r="M143" i="7" s="1"/>
  <c r="M144" i="7" s="1"/>
  <c r="M145" i="7" s="1"/>
  <c r="M146" i="7" s="1"/>
  <c r="M147" i="7" s="1"/>
  <c r="M148" i="7" s="1"/>
  <c r="M149" i="7" s="1"/>
  <c r="M150" i="7" s="1"/>
  <c r="M151" i="7" s="1"/>
  <c r="M152" i="7" s="1"/>
  <c r="M153" i="7" s="1"/>
  <c r="M154" i="7" s="1"/>
  <c r="M155" i="7" s="1"/>
  <c r="M156" i="7" s="1"/>
  <c r="M157" i="7" s="1"/>
  <c r="M158" i="7" s="1"/>
  <c r="M159" i="7" s="1"/>
  <c r="M160" i="7" s="1"/>
  <c r="M161" i="7" s="1"/>
  <c r="M162" i="7" s="1"/>
  <c r="M163" i="7" s="1"/>
  <c r="M164" i="7" s="1"/>
  <c r="M165" i="7" s="1"/>
  <c r="M166" i="7" s="1"/>
  <c r="M167" i="7" s="1"/>
  <c r="M168" i="7" s="1"/>
  <c r="M169" i="7" s="1"/>
  <c r="M170" i="7" s="1"/>
  <c r="M171" i="7" s="1"/>
  <c r="M172" i="7" s="1"/>
  <c r="M173" i="7" s="1"/>
  <c r="M174" i="7" s="1"/>
  <c r="M175" i="7" s="1"/>
  <c r="M176" i="7" s="1"/>
  <c r="M177" i="7" s="1"/>
  <c r="M178" i="7" s="1"/>
  <c r="M179" i="7" s="1"/>
  <c r="M180" i="7" s="1"/>
  <c r="M181" i="7" s="1"/>
  <c r="M182" i="7" s="1"/>
  <c r="M183" i="7" s="1"/>
  <c r="M184" i="7" s="1"/>
  <c r="M185" i="7" s="1"/>
  <c r="M186" i="7" s="1"/>
  <c r="M187" i="7" s="1"/>
  <c r="M188" i="7" s="1"/>
  <c r="M189" i="7" s="1"/>
  <c r="M190" i="7" s="1"/>
  <c r="M191" i="7" s="1"/>
  <c r="M192" i="7" s="1"/>
  <c r="M193" i="7" s="1"/>
  <c r="M194" i="7" s="1"/>
  <c r="M195" i="7" s="1"/>
  <c r="M196" i="7" s="1"/>
  <c r="M197" i="7" s="1"/>
  <c r="M198" i="7" s="1"/>
  <c r="M199" i="7" s="1"/>
  <c r="M200" i="7" s="1"/>
  <c r="M201" i="7" s="1"/>
  <c r="M202" i="7" s="1"/>
  <c r="M203" i="7" s="1"/>
  <c r="M204" i="7" s="1"/>
  <c r="M205" i="7" s="1"/>
  <c r="M206" i="7" s="1"/>
  <c r="M207" i="7" s="1"/>
  <c r="M208" i="7" s="1"/>
  <c r="M209" i="7" s="1"/>
  <c r="M210" i="7" s="1"/>
  <c r="M211" i="7" s="1"/>
  <c r="M212" i="7" s="1"/>
  <c r="M213" i="7" s="1"/>
  <c r="M214" i="7" s="1"/>
  <c r="M215" i="7" s="1"/>
  <c r="M216" i="7" s="1"/>
  <c r="M217" i="7" s="1"/>
  <c r="M218" i="7" s="1"/>
  <c r="M219" i="7" s="1"/>
  <c r="M220" i="7" s="1"/>
  <c r="M221" i="7" s="1"/>
  <c r="M222" i="7" s="1"/>
  <c r="M223" i="7" s="1"/>
  <c r="M224" i="7" s="1"/>
  <c r="M225" i="7" s="1"/>
  <c r="M226" i="7" s="1"/>
  <c r="M227" i="7" s="1"/>
  <c r="M228" i="7" s="1"/>
  <c r="M229" i="7" s="1"/>
  <c r="M230" i="7" s="1"/>
  <c r="M231" i="7" s="1"/>
  <c r="M232" i="7" s="1"/>
  <c r="M233" i="7" s="1"/>
  <c r="M234" i="7" s="1"/>
  <c r="M235" i="7" s="1"/>
  <c r="M236" i="7" s="1"/>
  <c r="M237" i="7" s="1"/>
  <c r="M238" i="7" s="1"/>
  <c r="M239" i="7" s="1"/>
  <c r="M240" i="7" s="1"/>
  <c r="M241" i="7" s="1"/>
  <c r="M242" i="7" s="1"/>
  <c r="M243" i="7" s="1"/>
  <c r="M244" i="7" s="1"/>
  <c r="M245" i="7" s="1"/>
  <c r="M246" i="7" s="1"/>
  <c r="M247" i="7" s="1"/>
  <c r="M248" i="7" s="1"/>
  <c r="M249" i="7" s="1"/>
  <c r="M250" i="7" s="1"/>
  <c r="M251" i="7" s="1"/>
  <c r="M252" i="7" s="1"/>
  <c r="M253" i="7" s="1"/>
  <c r="M254" i="7" s="1"/>
  <c r="M255" i="7" s="1"/>
  <c r="M256" i="7" s="1"/>
  <c r="M257" i="7" s="1"/>
  <c r="M258" i="7" s="1"/>
  <c r="M259" i="7" s="1"/>
  <c r="M260" i="7" s="1"/>
  <c r="M261" i="7" s="1"/>
  <c r="M262" i="7" s="1"/>
  <c r="M263" i="7" s="1"/>
  <c r="M264" i="7" s="1"/>
  <c r="M265" i="7" s="1"/>
  <c r="M266" i="7" s="1"/>
  <c r="M267" i="7" s="1"/>
  <c r="M268" i="7" s="1"/>
  <c r="M269" i="7" s="1"/>
  <c r="M270" i="7" s="1"/>
  <c r="M271" i="7" s="1"/>
  <c r="M272" i="7" s="1"/>
  <c r="M273" i="7" s="1"/>
  <c r="M274" i="7" s="1"/>
  <c r="M275" i="7" s="1"/>
  <c r="M276" i="7" s="1"/>
  <c r="M277" i="7" s="1"/>
  <c r="M278" i="7" s="1"/>
  <c r="M279" i="7" s="1"/>
  <c r="M280" i="7" s="1"/>
  <c r="M281" i="7" s="1"/>
  <c r="M282" i="7" s="1"/>
  <c r="M283" i="7" s="1"/>
  <c r="M284" i="7" s="1"/>
  <c r="M285" i="7" s="1"/>
  <c r="M286" i="7" s="1"/>
  <c r="M287" i="7" s="1"/>
  <c r="M288" i="7" s="1"/>
  <c r="M289" i="7" s="1"/>
  <c r="M290" i="7" s="1"/>
  <c r="M291" i="7" s="1"/>
  <c r="M292" i="7" s="1"/>
  <c r="M293" i="7" s="1"/>
  <c r="M294" i="7" s="1"/>
  <c r="M295" i="7" s="1"/>
  <c r="M296" i="7" s="1"/>
  <c r="M297" i="7" s="1"/>
  <c r="M298" i="7" s="1"/>
  <c r="M299" i="7" s="1"/>
  <c r="M300" i="7" s="1"/>
  <c r="M301" i="7" s="1"/>
  <c r="M302" i="7" s="1"/>
  <c r="M303" i="7" s="1"/>
  <c r="M304" i="7" s="1"/>
  <c r="M305" i="7" s="1"/>
  <c r="M306" i="7" s="1"/>
  <c r="M307" i="7" s="1"/>
  <c r="M308" i="7" s="1"/>
  <c r="M309" i="7" s="1"/>
  <c r="M310" i="7" s="1"/>
  <c r="M311" i="7" s="1"/>
  <c r="M312" i="7" s="1"/>
  <c r="M313" i="7" s="1"/>
  <c r="M314" i="7" s="1"/>
  <c r="M315" i="7" s="1"/>
  <c r="M316" i="7" s="1"/>
  <c r="M317" i="7" s="1"/>
  <c r="M318" i="7" s="1"/>
  <c r="M319" i="7" s="1"/>
  <c r="M320" i="7" s="1"/>
  <c r="M321" i="7" s="1"/>
  <c r="M322" i="7" s="1"/>
  <c r="M323" i="7" s="1"/>
  <c r="M324" i="7" s="1"/>
  <c r="M325" i="7" s="1"/>
  <c r="M326" i="7" s="1"/>
  <c r="M327" i="7" s="1"/>
  <c r="M328" i="7" s="1"/>
  <c r="M329" i="7" s="1"/>
  <c r="M330" i="7" s="1"/>
  <c r="M331" i="7" s="1"/>
  <c r="M332" i="7" s="1"/>
  <c r="M333" i="7" s="1"/>
  <c r="M334" i="7" s="1"/>
  <c r="M335" i="7" s="1"/>
  <c r="M336" i="7" s="1"/>
  <c r="M337" i="7" s="1"/>
  <c r="M338" i="7" s="1"/>
  <c r="M339" i="7" s="1"/>
  <c r="M340" i="7" s="1"/>
  <c r="M341" i="7" s="1"/>
  <c r="M342" i="7" s="1"/>
  <c r="M343" i="7" s="1"/>
  <c r="M344" i="7" s="1"/>
  <c r="M345" i="7" s="1"/>
  <c r="M346" i="7" s="1"/>
  <c r="M347" i="7" s="1"/>
  <c r="M348" i="7" s="1"/>
  <c r="M349" i="7" s="1"/>
  <c r="M350" i="7" s="1"/>
  <c r="M351" i="7" s="1"/>
  <c r="M352" i="7" s="1"/>
  <c r="M353" i="7" s="1"/>
  <c r="M354" i="7" s="1"/>
  <c r="M355" i="7" s="1"/>
  <c r="M356" i="7" s="1"/>
  <c r="M357" i="7" s="1"/>
  <c r="M358" i="7" s="1"/>
  <c r="M359" i="7" s="1"/>
  <c r="M360" i="7" s="1"/>
  <c r="M361" i="7" s="1"/>
  <c r="M362" i="7" s="1"/>
  <c r="M363" i="7" s="1"/>
  <c r="M364" i="7" s="1"/>
  <c r="M365" i="7" s="1"/>
  <c r="M366" i="7" s="1"/>
  <c r="M367" i="7" s="1"/>
  <c r="M368" i="7" s="1"/>
  <c r="M369" i="7" s="1"/>
  <c r="M370" i="7" s="1"/>
  <c r="M371" i="7" s="1"/>
  <c r="M372" i="7" s="1"/>
  <c r="M373" i="7" s="1"/>
  <c r="M374" i="7" s="1"/>
  <c r="M375" i="7" s="1"/>
  <c r="M376" i="7" s="1"/>
  <c r="M377" i="7" s="1"/>
  <c r="M378" i="7" s="1"/>
  <c r="M379" i="7" s="1"/>
  <c r="M380" i="7" s="1"/>
  <c r="M381" i="7" s="1"/>
  <c r="M382" i="7" s="1"/>
  <c r="M383" i="7" s="1"/>
  <c r="M384" i="7" s="1"/>
  <c r="M385" i="7" s="1"/>
  <c r="M386" i="7" s="1"/>
  <c r="M387" i="7" s="1"/>
  <c r="M388" i="7" s="1"/>
  <c r="M389" i="7" s="1"/>
  <c r="M390" i="7" s="1"/>
  <c r="M391" i="7" s="1"/>
  <c r="M392" i="7" s="1"/>
  <c r="M393" i="7" s="1"/>
  <c r="M394" i="7" s="1"/>
  <c r="M395" i="7" s="1"/>
  <c r="M396" i="7" s="1"/>
  <c r="M397" i="7" s="1"/>
  <c r="M398" i="7" s="1"/>
  <c r="M399" i="7" s="1"/>
  <c r="M400" i="7" s="1"/>
  <c r="M401" i="7" s="1"/>
  <c r="M402" i="7" s="1"/>
  <c r="M403" i="7" s="1"/>
  <c r="M404" i="7" s="1"/>
  <c r="M405" i="7" s="1"/>
  <c r="M406" i="7" s="1"/>
  <c r="M407" i="7" s="1"/>
  <c r="M408" i="7" s="1"/>
  <c r="M409" i="7" s="1"/>
  <c r="M410" i="7" s="1"/>
  <c r="M411" i="7" s="1"/>
  <c r="M412" i="7" s="1"/>
  <c r="M413" i="7" s="1"/>
  <c r="M414" i="7" s="1"/>
  <c r="M415" i="7" s="1"/>
  <c r="M416" i="7" s="1"/>
  <c r="M417" i="7" s="1"/>
  <c r="M418" i="7" s="1"/>
  <c r="M419" i="7" s="1"/>
  <c r="M420" i="7" s="1"/>
  <c r="M421" i="7" s="1"/>
  <c r="M422" i="7" s="1"/>
  <c r="M423" i="7" s="1"/>
  <c r="M424" i="7" s="1"/>
  <c r="M425" i="7" s="1"/>
  <c r="M426" i="7" s="1"/>
  <c r="M427" i="7" s="1"/>
  <c r="M428" i="7" s="1"/>
  <c r="M429" i="7" s="1"/>
  <c r="M430" i="7" s="1"/>
  <c r="M431" i="7" s="1"/>
  <c r="M432" i="7" s="1"/>
  <c r="M433" i="7" s="1"/>
  <c r="M434" i="7" s="1"/>
  <c r="M435" i="7" s="1"/>
  <c r="M436" i="7" s="1"/>
  <c r="M437" i="7" s="1"/>
  <c r="M438" i="7" s="1"/>
  <c r="M439" i="7" s="1"/>
  <c r="M440" i="7" s="1"/>
  <c r="M441" i="7" s="1"/>
  <c r="M442" i="7" s="1"/>
  <c r="M443" i="7" s="1"/>
  <c r="M444" i="7" s="1"/>
  <c r="M445" i="7" s="1"/>
  <c r="M446" i="7" s="1"/>
  <c r="M447" i="7" s="1"/>
  <c r="M448" i="7" s="1"/>
  <c r="M449" i="7" s="1"/>
  <c r="M450" i="7" s="1"/>
  <c r="M451" i="7" s="1"/>
  <c r="M452" i="7" s="1"/>
  <c r="M453" i="7" s="1"/>
  <c r="M454" i="7" s="1"/>
  <c r="M455" i="7" s="1"/>
  <c r="M456" i="7" s="1"/>
  <c r="M457" i="7" s="1"/>
  <c r="M458" i="7" s="1"/>
  <c r="M459" i="7" s="1"/>
  <c r="M460" i="7" s="1"/>
  <c r="M461" i="7" s="1"/>
  <c r="M462" i="7" s="1"/>
  <c r="M463" i="7" s="1"/>
  <c r="M464" i="7" s="1"/>
  <c r="M465" i="7" s="1"/>
  <c r="M466" i="7" s="1"/>
  <c r="M467" i="7" s="1"/>
  <c r="M468" i="7" s="1"/>
  <c r="M469" i="7" s="1"/>
  <c r="M470" i="7" s="1"/>
  <c r="M471" i="7" s="1"/>
  <c r="M472" i="7" s="1"/>
  <c r="M473" i="7" s="1"/>
  <c r="M474" i="7" s="1"/>
  <c r="M475" i="7" s="1"/>
  <c r="M476" i="7" s="1"/>
  <c r="M477" i="7" s="1"/>
  <c r="M478" i="7" s="1"/>
  <c r="M479" i="7" s="1"/>
  <c r="M480" i="7" s="1"/>
  <c r="M481" i="7" s="1"/>
  <c r="M482" i="7" s="1"/>
  <c r="M483" i="7" s="1"/>
  <c r="M484" i="7" s="1"/>
  <c r="M485" i="7" s="1"/>
  <c r="M486" i="7" s="1"/>
  <c r="M487" i="7" s="1"/>
  <c r="M488" i="7" s="1"/>
  <c r="M489" i="7" s="1"/>
  <c r="M490" i="7" s="1"/>
  <c r="M491" i="7" s="1"/>
  <c r="M492" i="7" s="1"/>
  <c r="M493" i="7" s="1"/>
  <c r="M494" i="7" s="1"/>
  <c r="M495" i="7" s="1"/>
  <c r="M496" i="7" s="1"/>
  <c r="M497" i="7" s="1"/>
  <c r="M498" i="7" s="1"/>
  <c r="M499" i="7" s="1"/>
  <c r="M500" i="7" s="1"/>
  <c r="M501" i="7" s="1"/>
  <c r="M502" i="7" s="1"/>
  <c r="M503" i="7" s="1"/>
  <c r="M504" i="7" s="1"/>
  <c r="M505" i="7" s="1"/>
  <c r="M506" i="7" s="1"/>
  <c r="M507" i="7" s="1"/>
  <c r="M508" i="7" s="1"/>
  <c r="M509" i="7" s="1"/>
  <c r="M510" i="7" s="1"/>
  <c r="M511" i="7" s="1"/>
  <c r="M512" i="7" s="1"/>
  <c r="M513" i="7" s="1"/>
  <c r="M514" i="7" s="1"/>
  <c r="M515" i="7" s="1"/>
  <c r="M516" i="7" s="1"/>
  <c r="M517" i="7" s="1"/>
  <c r="M518" i="7" s="1"/>
  <c r="M519" i="7" s="1"/>
  <c r="M520" i="7" s="1"/>
  <c r="M521" i="7" s="1"/>
  <c r="M522" i="7" s="1"/>
  <c r="M523" i="7" s="1"/>
  <c r="M524" i="7" s="1"/>
  <c r="M525" i="7" s="1"/>
  <c r="M526" i="7" s="1"/>
  <c r="M527" i="7" s="1"/>
  <c r="M528" i="7" s="1"/>
  <c r="M529" i="7" s="1"/>
  <c r="M530" i="7" s="1"/>
  <c r="M531" i="7" s="1"/>
  <c r="M532" i="7" s="1"/>
  <c r="M533" i="7" s="1"/>
  <c r="M534" i="7" s="1"/>
  <c r="M535" i="7" s="1"/>
  <c r="M536" i="7" s="1"/>
  <c r="M537" i="7" s="1"/>
  <c r="M538" i="7" s="1"/>
  <c r="M539" i="7" s="1"/>
  <c r="M540" i="7" s="1"/>
  <c r="M541" i="7" s="1"/>
  <c r="M542" i="7" s="1"/>
  <c r="M543" i="7" s="1"/>
  <c r="M544" i="7" s="1"/>
  <c r="M545" i="7" s="1"/>
  <c r="M546" i="7" s="1"/>
  <c r="M547" i="7" s="1"/>
  <c r="M548" i="7" s="1"/>
  <c r="M549" i="7" s="1"/>
  <c r="M550" i="7" s="1"/>
  <c r="M551" i="7" s="1"/>
  <c r="M552" i="7" s="1"/>
  <c r="M553" i="7" s="1"/>
  <c r="M554" i="7" s="1"/>
  <c r="M555" i="7" s="1"/>
  <c r="M556" i="7" s="1"/>
  <c r="M557" i="7" s="1"/>
  <c r="M558" i="7" s="1"/>
  <c r="M559" i="7" s="1"/>
  <c r="M560" i="7" s="1"/>
  <c r="M561" i="7" s="1"/>
  <c r="M562" i="7" s="1"/>
  <c r="M563" i="7" s="1"/>
  <c r="M564" i="7" s="1"/>
  <c r="M565" i="7" s="1"/>
  <c r="M566" i="7" s="1"/>
  <c r="M567" i="7" s="1"/>
  <c r="M568" i="7" s="1"/>
  <c r="M569" i="7" s="1"/>
  <c r="M570" i="7" s="1"/>
  <c r="M571" i="7" s="1"/>
  <c r="M572" i="7" s="1"/>
  <c r="M573" i="7" s="1"/>
  <c r="M574" i="7" s="1"/>
  <c r="M575" i="7" s="1"/>
  <c r="M576" i="7" s="1"/>
  <c r="M577" i="7" s="1"/>
  <c r="M578" i="7" s="1"/>
  <c r="M579" i="7" s="1"/>
  <c r="M580" i="7" s="1"/>
  <c r="M581" i="7" s="1"/>
  <c r="M582" i="7" s="1"/>
  <c r="M583" i="7" s="1"/>
  <c r="M584" i="7" s="1"/>
  <c r="M585" i="7" s="1"/>
  <c r="M586" i="7" s="1"/>
  <c r="M587" i="7" s="1"/>
  <c r="M588" i="7" s="1"/>
  <c r="M589" i="7" s="1"/>
  <c r="M590" i="7" s="1"/>
  <c r="M591" i="7" s="1"/>
  <c r="M592" i="7" s="1"/>
  <c r="M593" i="7" s="1"/>
  <c r="M594" i="7" s="1"/>
  <c r="M595" i="7" s="1"/>
  <c r="M596" i="7" s="1"/>
  <c r="M597" i="7" s="1"/>
  <c r="M598" i="7" s="1"/>
  <c r="M599" i="7" s="1"/>
  <c r="M600" i="7" s="1"/>
  <c r="M601" i="7" s="1"/>
  <c r="M602" i="7" s="1"/>
  <c r="M603" i="7" s="1"/>
  <c r="M604" i="7" s="1"/>
  <c r="M605" i="7" s="1"/>
  <c r="M606" i="7" s="1"/>
  <c r="M607" i="7" s="1"/>
  <c r="M608" i="7" s="1"/>
  <c r="M609" i="7" s="1"/>
  <c r="M610" i="7" s="1"/>
  <c r="M611" i="7" s="1"/>
  <c r="M612" i="7" s="1"/>
  <c r="M613" i="7" s="1"/>
  <c r="M614" i="7" s="1"/>
  <c r="M615" i="7" s="1"/>
  <c r="M616" i="7" s="1"/>
  <c r="M617" i="7" s="1"/>
  <c r="M618" i="7" s="1"/>
  <c r="M619" i="7" s="1"/>
  <c r="M620" i="7" s="1"/>
  <c r="M621" i="7" s="1"/>
  <c r="M622" i="7" s="1"/>
  <c r="M623" i="7" s="1"/>
  <c r="M624" i="7" s="1"/>
  <c r="M625" i="7" s="1"/>
  <c r="M626" i="7" s="1"/>
  <c r="M627" i="7" s="1"/>
  <c r="M628" i="7" s="1"/>
  <c r="M629" i="7" s="1"/>
  <c r="M630" i="7" s="1"/>
  <c r="M631" i="7" s="1"/>
  <c r="M632" i="7" s="1"/>
  <c r="M633" i="7" s="1"/>
  <c r="M634" i="7" s="1"/>
  <c r="M635" i="7" s="1"/>
  <c r="M636" i="7" s="1"/>
  <c r="M637" i="7" s="1"/>
  <c r="M638" i="7" s="1"/>
  <c r="M639" i="7" s="1"/>
  <c r="M640" i="7" s="1"/>
  <c r="M641" i="7" s="1"/>
  <c r="M642" i="7" s="1"/>
  <c r="M643" i="7" s="1"/>
  <c r="M644" i="7" s="1"/>
  <c r="M645" i="7" s="1"/>
  <c r="M646" i="7" s="1"/>
  <c r="M647" i="7" s="1"/>
  <c r="M648" i="7" s="1"/>
  <c r="M649" i="7" s="1"/>
  <c r="M650" i="7" s="1"/>
  <c r="M651" i="7" s="1"/>
  <c r="M652" i="7" s="1"/>
  <c r="M653" i="7" s="1"/>
  <c r="M654" i="7" s="1"/>
  <c r="M655" i="7" s="1"/>
  <c r="M656" i="7" s="1"/>
  <c r="M657" i="7" s="1"/>
  <c r="M658" i="7" s="1"/>
  <c r="M659" i="7" s="1"/>
  <c r="M660" i="7" s="1"/>
  <c r="M661" i="7" s="1"/>
  <c r="M662" i="7" s="1"/>
  <c r="M663" i="7" s="1"/>
  <c r="M664" i="7" s="1"/>
  <c r="M665" i="7" s="1"/>
  <c r="M666" i="7" s="1"/>
  <c r="M667" i="7" s="1"/>
  <c r="M668" i="7" s="1"/>
  <c r="M669" i="7" s="1"/>
  <c r="M670" i="7" s="1"/>
  <c r="M671" i="7" s="1"/>
  <c r="M672" i="7" s="1"/>
  <c r="M673" i="7" s="1"/>
  <c r="M674" i="7" s="1"/>
  <c r="M675" i="7" s="1"/>
  <c r="M676" i="7" s="1"/>
  <c r="M677" i="7" s="1"/>
  <c r="M678" i="7" s="1"/>
  <c r="M679" i="7" s="1"/>
  <c r="M680" i="7" s="1"/>
  <c r="M681" i="7" s="1"/>
  <c r="M682" i="7" s="1"/>
  <c r="M683" i="7" s="1"/>
  <c r="M684" i="7" s="1"/>
  <c r="M685" i="7" s="1"/>
  <c r="M686" i="7" s="1"/>
  <c r="M687" i="7" s="1"/>
  <c r="M688" i="7" s="1"/>
  <c r="M689" i="7" s="1"/>
  <c r="M690" i="7" s="1"/>
  <c r="M691" i="7" s="1"/>
  <c r="M692" i="7" s="1"/>
  <c r="M693" i="7" s="1"/>
  <c r="M694" i="7" s="1"/>
  <c r="M695" i="7" s="1"/>
  <c r="M696" i="7" s="1"/>
  <c r="M697" i="7" s="1"/>
  <c r="M698" i="7" s="1"/>
  <c r="M699" i="7" s="1"/>
  <c r="M700" i="7" s="1"/>
  <c r="M701" i="7" s="1"/>
  <c r="M702" i="7" s="1"/>
  <c r="M703" i="7" s="1"/>
  <c r="M704" i="7" s="1"/>
  <c r="M705" i="7" s="1"/>
  <c r="M706" i="7" s="1"/>
  <c r="M707" i="7" s="1"/>
  <c r="M708" i="7" s="1"/>
  <c r="M709" i="7" s="1"/>
  <c r="M710" i="7" s="1"/>
  <c r="M711" i="7" s="1"/>
  <c r="M712" i="7" s="1"/>
  <c r="M713" i="7" s="1"/>
  <c r="M714" i="7" s="1"/>
  <c r="M715" i="7" s="1"/>
  <c r="M716" i="7" s="1"/>
  <c r="M717" i="7" s="1"/>
  <c r="M718" i="7" s="1"/>
  <c r="M719" i="7" s="1"/>
  <c r="M720" i="7" s="1"/>
  <c r="M721" i="7" s="1"/>
  <c r="M722" i="7" s="1"/>
  <c r="M723" i="7" s="1"/>
  <c r="M724" i="7" s="1"/>
  <c r="M725" i="7" s="1"/>
  <c r="M726" i="7" s="1"/>
  <c r="M727" i="7" s="1"/>
  <c r="M728" i="7" s="1"/>
  <c r="M729" i="7" s="1"/>
  <c r="M730" i="7" s="1"/>
  <c r="M731" i="7" s="1"/>
  <c r="M732" i="7" s="1"/>
  <c r="M733" i="7" s="1"/>
  <c r="M734" i="7" s="1"/>
  <c r="M735" i="7" s="1"/>
  <c r="M736" i="7" s="1"/>
  <c r="M737" i="7" s="1"/>
  <c r="M738" i="7" s="1"/>
  <c r="M739" i="7" s="1"/>
  <c r="M740" i="7" s="1"/>
  <c r="M741" i="7" s="1"/>
  <c r="M742" i="7" s="1"/>
  <c r="M743" i="7" s="1"/>
  <c r="M744" i="7" s="1"/>
  <c r="M745" i="7" s="1"/>
  <c r="M746" i="7" s="1"/>
  <c r="M747" i="7" s="1"/>
  <c r="M748" i="7" s="1"/>
  <c r="M749" i="7" s="1"/>
  <c r="M750" i="7" s="1"/>
  <c r="M751" i="7" s="1"/>
  <c r="M752" i="7" s="1"/>
  <c r="M753" i="7" s="1"/>
  <c r="M754" i="7" s="1"/>
  <c r="M755" i="7" s="1"/>
  <c r="M756" i="7" s="1"/>
  <c r="M757" i="7" s="1"/>
  <c r="M758" i="7" s="1"/>
  <c r="M759" i="7" s="1"/>
  <c r="M760" i="7" s="1"/>
  <c r="M761" i="7" s="1"/>
  <c r="M762" i="7" s="1"/>
  <c r="M763" i="7" s="1"/>
  <c r="M764" i="7" s="1"/>
  <c r="M765" i="7" s="1"/>
  <c r="M766" i="7" s="1"/>
  <c r="M767" i="7" s="1"/>
  <c r="M768" i="7" s="1"/>
  <c r="M769" i="7" s="1"/>
  <c r="M770" i="7" s="1"/>
  <c r="M771" i="7" s="1"/>
  <c r="M772" i="7" s="1"/>
  <c r="M773" i="7" s="1"/>
  <c r="M774" i="7" s="1"/>
  <c r="M775" i="7" s="1"/>
  <c r="M776" i="7" s="1"/>
  <c r="M777" i="7" s="1"/>
  <c r="M778" i="7" s="1"/>
  <c r="M779" i="7" s="1"/>
  <c r="M780" i="7" s="1"/>
  <c r="M781" i="7" s="1"/>
  <c r="M782" i="7" s="1"/>
  <c r="M783" i="7" s="1"/>
  <c r="M784" i="7" s="1"/>
  <c r="M785" i="7" s="1"/>
  <c r="M786" i="7" s="1"/>
  <c r="M787" i="7" s="1"/>
  <c r="M788" i="7" s="1"/>
  <c r="M789" i="7" s="1"/>
  <c r="M790" i="7" s="1"/>
  <c r="M791" i="7" s="1"/>
  <c r="M792" i="7" s="1"/>
  <c r="M793" i="7" s="1"/>
  <c r="M794" i="7" s="1"/>
  <c r="M795" i="7" s="1"/>
  <c r="M796" i="7" s="1"/>
  <c r="M797" i="7" s="1"/>
  <c r="M798" i="7" s="1"/>
  <c r="M799" i="7" s="1"/>
  <c r="M800" i="7" s="1"/>
  <c r="M801" i="7" s="1"/>
  <c r="M802" i="7" s="1"/>
  <c r="M803" i="7" s="1"/>
  <c r="M804" i="7" s="1"/>
  <c r="M805" i="7" s="1"/>
  <c r="M806" i="7" s="1"/>
  <c r="M807" i="7" s="1"/>
  <c r="M808" i="7" s="1"/>
  <c r="M809" i="7" s="1"/>
  <c r="M810" i="7" s="1"/>
  <c r="M811" i="7" s="1"/>
  <c r="M812" i="7" s="1"/>
  <c r="M813" i="7" s="1"/>
  <c r="M814" i="7" s="1"/>
  <c r="M815" i="7" s="1"/>
  <c r="M816" i="7" s="1"/>
  <c r="M817" i="7" s="1"/>
  <c r="M818" i="7" s="1"/>
  <c r="M819" i="7" s="1"/>
  <c r="M820" i="7" s="1"/>
  <c r="M821" i="7" s="1"/>
  <c r="M822" i="7" s="1"/>
  <c r="M823" i="7" s="1"/>
  <c r="M824" i="7" s="1"/>
  <c r="M825" i="7" s="1"/>
  <c r="M826" i="7" s="1"/>
  <c r="M827" i="7" s="1"/>
  <c r="M828" i="7" s="1"/>
  <c r="M829" i="7" s="1"/>
  <c r="M830" i="7" s="1"/>
  <c r="M831" i="7" s="1"/>
  <c r="M832" i="7" s="1"/>
  <c r="M833" i="7" s="1"/>
  <c r="M834" i="7" s="1"/>
  <c r="M835" i="7" s="1"/>
  <c r="M836" i="7" s="1"/>
  <c r="M837" i="7" s="1"/>
  <c r="M838" i="7" s="1"/>
  <c r="M839" i="7" s="1"/>
  <c r="M840" i="7" s="1"/>
  <c r="M841" i="7" s="1"/>
  <c r="M842" i="7" s="1"/>
  <c r="M843" i="7" s="1"/>
  <c r="M844" i="7" s="1"/>
  <c r="M845" i="7" s="1"/>
  <c r="M846" i="7" s="1"/>
  <c r="M847" i="7" s="1"/>
  <c r="M848" i="7" s="1"/>
  <c r="M849" i="7" s="1"/>
  <c r="M850" i="7" s="1"/>
  <c r="M851" i="7" s="1"/>
  <c r="M852" i="7" s="1"/>
  <c r="M853" i="7" s="1"/>
  <c r="M854" i="7" s="1"/>
  <c r="M855" i="7" s="1"/>
  <c r="M856" i="7" s="1"/>
  <c r="M857" i="7" s="1"/>
  <c r="M858" i="7" s="1"/>
  <c r="M859" i="7" s="1"/>
  <c r="M860" i="7" s="1"/>
  <c r="M861" i="7" s="1"/>
  <c r="M862" i="7" s="1"/>
  <c r="M863" i="7" s="1"/>
  <c r="M864" i="7" s="1"/>
  <c r="M865" i="7" s="1"/>
  <c r="M866" i="7" s="1"/>
  <c r="M867" i="7" s="1"/>
  <c r="M868" i="7" s="1"/>
  <c r="M869" i="7" s="1"/>
  <c r="M870" i="7" s="1"/>
  <c r="M871" i="7" s="1"/>
  <c r="M872" i="7" s="1"/>
  <c r="M873" i="7" s="1"/>
  <c r="M874" i="7" s="1"/>
  <c r="M875" i="7" s="1"/>
  <c r="M876" i="7" s="1"/>
  <c r="M877" i="7" s="1"/>
  <c r="M878" i="7" s="1"/>
  <c r="M879" i="7" s="1"/>
  <c r="M880" i="7" s="1"/>
  <c r="M881" i="7" s="1"/>
  <c r="M882" i="7" s="1"/>
  <c r="M883" i="7" s="1"/>
  <c r="M884" i="7" s="1"/>
  <c r="M885" i="7" s="1"/>
  <c r="M886" i="7" s="1"/>
  <c r="M887" i="7" s="1"/>
  <c r="M888" i="7" s="1"/>
  <c r="M889" i="7" s="1"/>
  <c r="M890" i="7" s="1"/>
  <c r="M891" i="7" s="1"/>
  <c r="M892" i="7" s="1"/>
  <c r="M893" i="7" s="1"/>
  <c r="M894" i="7" s="1"/>
  <c r="M895" i="7" s="1"/>
  <c r="M896" i="7" s="1"/>
  <c r="M897" i="7" s="1"/>
  <c r="M898" i="7" s="1"/>
  <c r="M899" i="7" s="1"/>
  <c r="M900" i="7" s="1"/>
  <c r="M901" i="7" s="1"/>
  <c r="M902" i="7" s="1"/>
  <c r="M903" i="7" s="1"/>
  <c r="M904" i="7" s="1"/>
  <c r="M905" i="7" s="1"/>
  <c r="M906" i="7" s="1"/>
  <c r="M907" i="7" s="1"/>
  <c r="M908" i="7" s="1"/>
  <c r="M909" i="7" s="1"/>
  <c r="M910" i="7" s="1"/>
  <c r="M911" i="7" s="1"/>
  <c r="M912" i="7" s="1"/>
  <c r="M913" i="7" s="1"/>
  <c r="M914" i="7" s="1"/>
  <c r="M915" i="7" s="1"/>
  <c r="M916" i="7" s="1"/>
  <c r="M917" i="7" s="1"/>
  <c r="M918" i="7" s="1"/>
  <c r="M919" i="7" s="1"/>
  <c r="M920" i="7" s="1"/>
  <c r="M921" i="7" s="1"/>
  <c r="M922" i="7" s="1"/>
  <c r="M923" i="7" s="1"/>
  <c r="M924" i="7" s="1"/>
  <c r="M925" i="7" s="1"/>
  <c r="M926" i="7" s="1"/>
  <c r="M927" i="7" s="1"/>
  <c r="M928" i="7" s="1"/>
  <c r="M929" i="7" s="1"/>
  <c r="M930" i="7" s="1"/>
  <c r="M931" i="7" s="1"/>
  <c r="M932" i="7" s="1"/>
  <c r="M933" i="7" s="1"/>
  <c r="M934" i="7" s="1"/>
  <c r="M935" i="7" s="1"/>
  <c r="M936" i="7" s="1"/>
  <c r="M937" i="7" s="1"/>
  <c r="M938" i="7" s="1"/>
  <c r="M939" i="7" s="1"/>
  <c r="M940" i="7" s="1"/>
  <c r="M941" i="7" s="1"/>
  <c r="M942" i="7" s="1"/>
  <c r="M943" i="7" s="1"/>
  <c r="M944" i="7" s="1"/>
  <c r="M945" i="7" s="1"/>
  <c r="M946" i="7" s="1"/>
  <c r="M947" i="7" s="1"/>
  <c r="M948" i="7" s="1"/>
  <c r="M949" i="7" s="1"/>
  <c r="M950" i="7" s="1"/>
  <c r="M951" i="7" s="1"/>
  <c r="M952" i="7" s="1"/>
  <c r="M953" i="7" s="1"/>
  <c r="M954" i="7" s="1"/>
  <c r="M955" i="7" s="1"/>
  <c r="M956" i="7" s="1"/>
  <c r="M957" i="7" s="1"/>
  <c r="M958" i="7" s="1"/>
  <c r="M959" i="7" s="1"/>
  <c r="M960" i="7" s="1"/>
  <c r="M961" i="7" s="1"/>
  <c r="M962" i="7" s="1"/>
  <c r="M963" i="7" s="1"/>
  <c r="M964" i="7" s="1"/>
  <c r="M965" i="7" s="1"/>
  <c r="M966" i="7" s="1"/>
  <c r="M967" i="7" s="1"/>
  <c r="M968" i="7" s="1"/>
  <c r="M969" i="7" s="1"/>
  <c r="M970" i="7" s="1"/>
  <c r="M971" i="7" s="1"/>
  <c r="M972" i="7" s="1"/>
  <c r="M973" i="7" s="1"/>
  <c r="M974" i="7" s="1"/>
  <c r="M975" i="7" s="1"/>
  <c r="M976" i="7" s="1"/>
  <c r="M977" i="7" s="1"/>
  <c r="M978" i="7" s="1"/>
  <c r="M979" i="7" s="1"/>
  <c r="M980" i="7" s="1"/>
  <c r="M981" i="7" s="1"/>
  <c r="M982" i="7" s="1"/>
  <c r="M983" i="7" s="1"/>
  <c r="M984" i="7" s="1"/>
  <c r="M985" i="7" s="1"/>
  <c r="M986" i="7" s="1"/>
  <c r="M987" i="7" s="1"/>
  <c r="M988" i="7" s="1"/>
  <c r="M989" i="7" s="1"/>
  <c r="M990" i="7" s="1"/>
  <c r="M991" i="7" s="1"/>
  <c r="M992" i="7" s="1"/>
  <c r="M993" i="7" s="1"/>
  <c r="M994" i="7" s="1"/>
  <c r="M995" i="7" s="1"/>
  <c r="M996" i="7" s="1"/>
  <c r="M997" i="7" s="1"/>
  <c r="M998" i="7" s="1"/>
  <c r="M999" i="7" s="1"/>
  <c r="M1000" i="7" s="1"/>
  <c r="M1001" i="7" s="1"/>
  <c r="M1002" i="7" s="1"/>
  <c r="M1003" i="7" s="1"/>
  <c r="M1004" i="7" s="1"/>
  <c r="M1005" i="7" s="1"/>
  <c r="M1006" i="7" s="1"/>
  <c r="M1007" i="7" s="1"/>
  <c r="M1008" i="7" s="1"/>
  <c r="M1009" i="7" s="1"/>
  <c r="M1010" i="7" s="1"/>
  <c r="M1011" i="7" s="1"/>
  <c r="M1012" i="7" s="1"/>
  <c r="M1013" i="7" s="1"/>
  <c r="M1014" i="7" s="1"/>
  <c r="M1015" i="7" s="1"/>
  <c r="M1016" i="7" s="1"/>
  <c r="M1017" i="7" s="1"/>
  <c r="M1018" i="7" s="1"/>
  <c r="M1019" i="7" s="1"/>
  <c r="M1020" i="7" s="1"/>
  <c r="M1021" i="7" s="1"/>
  <c r="M1022" i="7" s="1"/>
  <c r="M1023" i="7" s="1"/>
  <c r="M1024" i="7" s="1"/>
  <c r="M1025" i="7" s="1"/>
  <c r="M1026" i="7" s="1"/>
  <c r="M1027" i="7" s="1"/>
  <c r="M1028" i="7" s="1"/>
  <c r="M1029" i="7" s="1"/>
  <c r="M1030" i="7" s="1"/>
  <c r="M1031" i="7" s="1"/>
  <c r="M1032" i="7" s="1"/>
  <c r="M1033" i="7" s="1"/>
  <c r="M1034" i="7" s="1"/>
  <c r="M1035" i="7" s="1"/>
  <c r="M1036" i="7" s="1"/>
  <c r="M1037" i="7" s="1"/>
  <c r="M1038" i="7" s="1"/>
  <c r="M1039" i="7" s="1"/>
  <c r="M1040" i="7" s="1"/>
  <c r="M1041" i="7" s="1"/>
  <c r="M1042" i="7" s="1"/>
  <c r="M1043" i="7" s="1"/>
  <c r="M1044" i="7" s="1"/>
  <c r="M1045" i="7" s="1"/>
  <c r="M1046" i="7" s="1"/>
  <c r="M1047" i="7" s="1"/>
  <c r="M1048" i="7" s="1"/>
  <c r="M1049" i="7" s="1"/>
  <c r="M1050" i="7" s="1"/>
  <c r="M1051" i="7" s="1"/>
  <c r="M1052" i="7" s="1"/>
  <c r="M1053" i="7" s="1"/>
  <c r="M1054" i="7" s="1"/>
  <c r="M1055" i="7" s="1"/>
  <c r="M1056" i="7" s="1"/>
  <c r="M1057" i="7" s="1"/>
  <c r="M1058" i="7" s="1"/>
  <c r="M1059" i="7" s="1"/>
  <c r="M1060" i="7" s="1"/>
  <c r="M1061" i="7" s="1"/>
  <c r="M1062" i="7" s="1"/>
  <c r="M1063" i="7" s="1"/>
  <c r="M1064" i="7" s="1"/>
  <c r="M1065" i="7" s="1"/>
  <c r="M1066" i="7" s="1"/>
  <c r="M1067" i="7" s="1"/>
  <c r="M1068" i="7" s="1"/>
  <c r="M1069" i="7" s="1"/>
  <c r="M1070" i="7" s="1"/>
  <c r="M1071" i="7" s="1"/>
  <c r="M1072" i="7" s="1"/>
  <c r="M1073" i="7" s="1"/>
  <c r="M1074" i="7" s="1"/>
  <c r="M1075" i="7" s="1"/>
  <c r="M1076" i="7" s="1"/>
  <c r="M1077" i="7" s="1"/>
  <c r="M1078" i="7" s="1"/>
  <c r="M1079" i="7" s="1"/>
  <c r="M1080" i="7" s="1"/>
  <c r="M1081" i="7" s="1"/>
  <c r="M1082" i="7" s="1"/>
  <c r="M1083" i="7" s="1"/>
  <c r="M1084" i="7" s="1"/>
  <c r="M1085" i="7" s="1"/>
  <c r="M1086" i="7" s="1"/>
  <c r="M1087" i="7" s="1"/>
  <c r="M1088" i="7" s="1"/>
  <c r="M1089" i="7" s="1"/>
  <c r="M1090" i="7" s="1"/>
  <c r="M1091" i="7" s="1"/>
  <c r="M1092" i="7" s="1"/>
  <c r="M1093" i="7" s="1"/>
  <c r="M1094" i="7" s="1"/>
  <c r="M1095" i="7" s="1"/>
  <c r="M1096" i="7" s="1"/>
  <c r="M1097" i="7" s="1"/>
  <c r="M1098" i="7" s="1"/>
  <c r="M1099" i="7" s="1"/>
  <c r="M1100" i="7" s="1"/>
  <c r="M1101" i="7" s="1"/>
  <c r="M1102" i="7" s="1"/>
  <c r="M1103" i="7" s="1"/>
  <c r="M1104" i="7" s="1"/>
  <c r="M1105" i="7" s="1"/>
  <c r="M1106" i="7" s="1"/>
  <c r="M1107" i="7" s="1"/>
  <c r="M1108" i="7" s="1"/>
  <c r="M1109" i="7" s="1"/>
  <c r="M1110" i="7" s="1"/>
  <c r="M1111" i="7" s="1"/>
  <c r="M1112" i="7" s="1"/>
  <c r="M1113" i="7" s="1"/>
  <c r="M1114" i="7" s="1"/>
  <c r="M1115" i="7" s="1"/>
  <c r="M1116" i="7" s="1"/>
  <c r="M1117" i="7" s="1"/>
  <c r="M1118" i="7" s="1"/>
  <c r="M1119" i="7" s="1"/>
  <c r="M1120" i="7" s="1"/>
  <c r="M1121" i="7" s="1"/>
  <c r="M1122" i="7" s="1"/>
  <c r="M1123" i="7" s="1"/>
  <c r="M1124" i="7" s="1"/>
  <c r="M1125" i="7" s="1"/>
  <c r="M1126" i="7" s="1"/>
  <c r="M1127" i="7" s="1"/>
  <c r="M1128" i="7" s="1"/>
  <c r="M1129" i="7" s="1"/>
  <c r="M1130" i="7" s="1"/>
  <c r="M1131" i="7" s="1"/>
  <c r="M1132" i="7" s="1"/>
  <c r="M1133" i="7" s="1"/>
  <c r="M1134" i="7" s="1"/>
  <c r="M1135" i="7" s="1"/>
  <c r="M1136" i="7" s="1"/>
  <c r="M1137" i="7" s="1"/>
  <c r="M1138" i="7" s="1"/>
  <c r="M1139" i="7" s="1"/>
  <c r="M1140" i="7" s="1"/>
  <c r="M1141" i="7" s="1"/>
  <c r="M1142" i="7" s="1"/>
  <c r="M1143" i="7" s="1"/>
  <c r="M1144" i="7" s="1"/>
  <c r="M1145" i="7" s="1"/>
  <c r="M1146" i="7" s="1"/>
  <c r="M1147" i="7" s="1"/>
  <c r="M1148" i="7" s="1"/>
  <c r="M1149" i="7" s="1"/>
  <c r="M1150" i="7" s="1"/>
  <c r="M1151" i="7" s="1"/>
  <c r="M1152" i="7" s="1"/>
  <c r="M1153" i="7" s="1"/>
  <c r="M1154" i="7" s="1"/>
  <c r="M1155" i="7" s="1"/>
  <c r="M1156" i="7" s="1"/>
  <c r="M1157" i="7" s="1"/>
  <c r="M1158" i="7" s="1"/>
  <c r="M1159" i="7" s="1"/>
  <c r="M1160" i="7" s="1"/>
  <c r="M1161" i="7" s="1"/>
  <c r="M1162" i="7" s="1"/>
  <c r="M1163" i="7" s="1"/>
  <c r="M1164" i="7" s="1"/>
  <c r="M1165" i="7" s="1"/>
  <c r="M1166" i="7" s="1"/>
  <c r="M1167" i="7" s="1"/>
  <c r="M1168" i="7" s="1"/>
  <c r="M1169" i="7" s="1"/>
  <c r="M1170" i="7" s="1"/>
  <c r="M1171" i="7" s="1"/>
  <c r="M1172" i="7" s="1"/>
  <c r="M1173" i="7" s="1"/>
  <c r="M1174" i="7" s="1"/>
  <c r="M1175" i="7" s="1"/>
  <c r="M1176" i="7" s="1"/>
  <c r="M1177" i="7" s="1"/>
  <c r="M1178" i="7" s="1"/>
  <c r="M1179" i="7" s="1"/>
  <c r="M1180" i="7" s="1"/>
  <c r="M1181" i="7" s="1"/>
  <c r="M1182" i="7" s="1"/>
  <c r="M1183" i="7" s="1"/>
  <c r="M1184" i="7" s="1"/>
  <c r="M1185" i="7" s="1"/>
  <c r="M1186" i="7" s="1"/>
  <c r="M1187" i="7" s="1"/>
  <c r="M1188" i="7" s="1"/>
  <c r="M1189" i="7" s="1"/>
  <c r="M1190" i="7" s="1"/>
  <c r="M1191" i="7" s="1"/>
  <c r="M1192" i="7" s="1"/>
  <c r="M1193" i="7" s="1"/>
  <c r="M1194" i="7" s="1"/>
  <c r="M1195" i="7" s="1"/>
  <c r="M1196" i="7" s="1"/>
  <c r="M1197" i="7" s="1"/>
  <c r="M1198" i="7" s="1"/>
  <c r="M1199" i="7" s="1"/>
  <c r="M1200" i="7" s="1"/>
  <c r="M1201" i="7" s="1"/>
  <c r="M1202" i="7" s="1"/>
  <c r="M1203" i="7" s="1"/>
  <c r="M1204" i="7" s="1"/>
  <c r="M1205" i="7" s="1"/>
  <c r="M1206" i="7" s="1"/>
  <c r="M1207" i="7" s="1"/>
  <c r="M1208" i="7" s="1"/>
  <c r="M1209" i="7" s="1"/>
  <c r="M1210" i="7" s="1"/>
  <c r="M1211" i="7" s="1"/>
  <c r="M1212" i="7" s="1"/>
  <c r="M1213" i="7" s="1"/>
  <c r="M1214" i="7" s="1"/>
  <c r="M1215" i="7" s="1"/>
  <c r="M1216" i="7" s="1"/>
  <c r="M1217" i="7" s="1"/>
  <c r="M1218" i="7" s="1"/>
  <c r="M1219" i="7" s="1"/>
  <c r="M1220" i="7" s="1"/>
  <c r="M1221" i="7" s="1"/>
  <c r="M1222" i="7" s="1"/>
  <c r="M1223" i="7" s="1"/>
  <c r="M1224" i="7" s="1"/>
  <c r="M1225" i="7" s="1"/>
  <c r="M1226" i="7" s="1"/>
  <c r="M1227" i="7" s="1"/>
  <c r="M1228" i="7" s="1"/>
  <c r="M1229" i="7" s="1"/>
  <c r="M1230" i="7" s="1"/>
  <c r="M1231" i="7" s="1"/>
  <c r="M1232" i="7" s="1"/>
  <c r="M1233" i="7" s="1"/>
  <c r="M1234" i="7" s="1"/>
  <c r="M1235" i="7" s="1"/>
  <c r="M1236" i="7" s="1"/>
  <c r="M1237" i="7" s="1"/>
  <c r="M1238" i="7" s="1"/>
  <c r="M1239" i="7" s="1"/>
  <c r="M1240" i="7" s="1"/>
  <c r="M1241" i="7" s="1"/>
  <c r="M1242" i="7" s="1"/>
  <c r="M1243" i="7" s="1"/>
  <c r="M1244" i="7" s="1"/>
  <c r="M1245" i="7" s="1"/>
  <c r="M1246" i="7" s="1"/>
  <c r="M1247" i="7" s="1"/>
  <c r="M1248" i="7" s="1"/>
  <c r="M1249" i="7" s="1"/>
  <c r="M1250" i="7" s="1"/>
  <c r="M1251" i="7" s="1"/>
  <c r="M1252" i="7" s="1"/>
  <c r="M1253" i="7" s="1"/>
  <c r="M1254" i="7" s="1"/>
  <c r="M1255" i="7" s="1"/>
  <c r="M1256" i="7" s="1"/>
  <c r="M1257" i="7" s="1"/>
  <c r="M1258" i="7" s="1"/>
  <c r="M1259" i="7" s="1"/>
  <c r="M1260" i="7" s="1"/>
  <c r="M1261" i="7" s="1"/>
  <c r="M1262" i="7" s="1"/>
  <c r="M1263" i="7" s="1"/>
  <c r="M1264" i="7" s="1"/>
  <c r="M1265" i="7" s="1"/>
  <c r="M1266" i="7" s="1"/>
  <c r="M1267" i="7" s="1"/>
  <c r="M1268" i="7" s="1"/>
  <c r="M1269" i="7" s="1"/>
  <c r="M1270" i="7" s="1"/>
  <c r="M1271" i="7" s="1"/>
  <c r="M1272" i="7" s="1"/>
  <c r="M1273" i="7" s="1"/>
  <c r="M1274" i="7" s="1"/>
  <c r="M1275" i="7" s="1"/>
  <c r="M1276" i="7" s="1"/>
  <c r="M1277" i="7" s="1"/>
  <c r="M1278" i="7" s="1"/>
  <c r="M1279" i="7" s="1"/>
  <c r="M1280" i="7" s="1"/>
  <c r="M1281" i="7" s="1"/>
  <c r="M1282" i="7" s="1"/>
  <c r="M1283" i="7" s="1"/>
  <c r="M1284" i="7" s="1"/>
  <c r="M1285" i="7" s="1"/>
  <c r="M1286" i="7" s="1"/>
  <c r="M1287" i="7" s="1"/>
  <c r="M1288" i="7" s="1"/>
  <c r="M1289" i="7" s="1"/>
  <c r="M1290" i="7" s="1"/>
  <c r="M1291" i="7" s="1"/>
  <c r="M1292" i="7" s="1"/>
  <c r="M1293" i="7" s="1"/>
  <c r="M1294" i="7" s="1"/>
  <c r="M1295" i="7" s="1"/>
  <c r="M1296" i="7" s="1"/>
  <c r="M1297" i="7" s="1"/>
  <c r="M1298" i="7" s="1"/>
  <c r="M1299" i="7" s="1"/>
  <c r="M1300" i="7" s="1"/>
  <c r="M1301" i="7" s="1"/>
  <c r="M1302" i="7" s="1"/>
  <c r="M1303" i="7" s="1"/>
  <c r="M1304" i="7" s="1"/>
  <c r="M1305" i="7" s="1"/>
  <c r="M1306" i="7" s="1"/>
  <c r="M1307" i="7" s="1"/>
  <c r="M1308" i="7" s="1"/>
  <c r="M1309" i="7" s="1"/>
  <c r="M1310" i="7" s="1"/>
  <c r="M1311" i="7" s="1"/>
  <c r="M1312" i="7" s="1"/>
  <c r="M1313" i="7" s="1"/>
  <c r="M1314" i="7" s="1"/>
  <c r="M1315" i="7" s="1"/>
  <c r="M1316" i="7" s="1"/>
  <c r="M1317" i="7" s="1"/>
  <c r="M1318" i="7" s="1"/>
  <c r="M1319" i="7" s="1"/>
  <c r="M1320" i="7" s="1"/>
  <c r="M1321" i="7" s="1"/>
  <c r="M1322" i="7" s="1"/>
  <c r="M1323" i="7" s="1"/>
  <c r="M1324" i="7" s="1"/>
  <c r="M1325" i="7" s="1"/>
  <c r="M1326" i="7" s="1"/>
  <c r="M1327" i="7" s="1"/>
  <c r="M1328" i="7" s="1"/>
  <c r="M1329" i="7" s="1"/>
  <c r="M1330" i="7" s="1"/>
  <c r="M1331" i="7" s="1"/>
  <c r="M1332" i="7" s="1"/>
  <c r="M1333" i="7" s="1"/>
  <c r="M1334" i="7" s="1"/>
  <c r="M1335" i="7" s="1"/>
  <c r="M1336" i="7" s="1"/>
  <c r="M1337" i="7" s="1"/>
  <c r="M1338" i="7" s="1"/>
  <c r="M1339" i="7" s="1"/>
  <c r="M1340" i="7" s="1"/>
  <c r="M1341" i="7" s="1"/>
  <c r="M1342" i="7" s="1"/>
  <c r="M1343" i="7" s="1"/>
  <c r="M1344" i="7" s="1"/>
  <c r="M1345" i="7" s="1"/>
  <c r="M1346" i="7" s="1"/>
  <c r="M1347" i="7" s="1"/>
  <c r="M1348" i="7" s="1"/>
  <c r="M1349" i="7" s="1"/>
  <c r="M1350" i="7" s="1"/>
  <c r="M1351" i="7" s="1"/>
  <c r="M1352" i="7" s="1"/>
  <c r="M1353" i="7" s="1"/>
  <c r="M1354" i="7" s="1"/>
  <c r="M1355" i="7" s="1"/>
  <c r="M1356" i="7" s="1"/>
  <c r="M1357" i="7" s="1"/>
  <c r="M1358" i="7" s="1"/>
  <c r="M1359" i="7" s="1"/>
  <c r="M1360" i="7" s="1"/>
  <c r="M1361" i="7" s="1"/>
  <c r="M1362" i="7" s="1"/>
  <c r="M1363" i="7" s="1"/>
  <c r="M1364" i="7" s="1"/>
  <c r="M1365" i="7" s="1"/>
  <c r="M1366" i="7" s="1"/>
  <c r="M1367" i="7" s="1"/>
  <c r="M1368" i="7" s="1"/>
  <c r="M1369" i="7" s="1"/>
  <c r="M1370" i="7" s="1"/>
  <c r="M1371" i="7" s="1"/>
  <c r="M1372" i="7" s="1"/>
  <c r="M1373" i="7" s="1"/>
  <c r="M1374" i="7" s="1"/>
  <c r="M1375" i="7" s="1"/>
  <c r="M1376" i="7" s="1"/>
  <c r="M1377" i="7" s="1"/>
  <c r="M1378" i="7" s="1"/>
  <c r="M1379" i="7" s="1"/>
  <c r="M1380" i="7" s="1"/>
  <c r="M1381" i="7" s="1"/>
  <c r="M1382" i="7" s="1"/>
  <c r="M1383" i="7" s="1"/>
  <c r="M1384" i="7" s="1"/>
  <c r="M1385" i="7" s="1"/>
  <c r="M1386" i="7" s="1"/>
  <c r="M1387" i="7" s="1"/>
  <c r="M1388" i="7" s="1"/>
  <c r="M1389" i="7" s="1"/>
  <c r="M1390" i="7" s="1"/>
  <c r="M1391" i="7" s="1"/>
  <c r="M1392" i="7" s="1"/>
  <c r="M1393" i="7" s="1"/>
  <c r="M1394" i="7" s="1"/>
  <c r="M1395" i="7" s="1"/>
  <c r="M1396" i="7" s="1"/>
  <c r="M1397" i="7" s="1"/>
  <c r="M1398" i="7" s="1"/>
  <c r="M1399" i="7" s="1"/>
  <c r="M1400" i="7" s="1"/>
  <c r="M1401" i="7" s="1"/>
  <c r="M1402" i="7" s="1"/>
  <c r="M1403" i="7" s="1"/>
  <c r="M1404" i="7" s="1"/>
  <c r="M1405" i="7" s="1"/>
  <c r="M1406" i="7" s="1"/>
  <c r="M1407" i="7" s="1"/>
  <c r="M1408" i="7" s="1"/>
  <c r="M1409" i="7" s="1"/>
  <c r="M1410" i="7" s="1"/>
  <c r="M1411" i="7" s="1"/>
  <c r="M1412" i="7" s="1"/>
  <c r="M1413" i="7" s="1"/>
  <c r="M1414" i="7" s="1"/>
  <c r="M1415" i="7" s="1"/>
  <c r="M1416" i="7" s="1"/>
  <c r="M1417" i="7" s="1"/>
  <c r="M1418" i="7" s="1"/>
  <c r="M1419" i="7" s="1"/>
  <c r="M1420" i="7" s="1"/>
  <c r="M1421" i="7" s="1"/>
  <c r="M1422" i="7" s="1"/>
  <c r="M1423" i="7" s="1"/>
  <c r="M1424" i="7" s="1"/>
  <c r="M1425" i="7" s="1"/>
  <c r="M1426" i="7" s="1"/>
  <c r="M1427" i="7" s="1"/>
  <c r="M1428" i="7" s="1"/>
  <c r="M1429" i="7" s="1"/>
  <c r="M1430" i="7" s="1"/>
  <c r="M1431" i="7" s="1"/>
  <c r="M1432" i="7" s="1"/>
  <c r="M1433" i="7" s="1"/>
  <c r="M1434" i="7" s="1"/>
  <c r="M1435" i="7" s="1"/>
  <c r="M1436" i="7" s="1"/>
  <c r="M1437" i="7" s="1"/>
  <c r="M1438" i="7" s="1"/>
  <c r="M1439" i="7" s="1"/>
  <c r="M1440" i="7" s="1"/>
  <c r="M1441" i="7" s="1"/>
  <c r="M1442" i="7" s="1"/>
  <c r="M1443" i="7" s="1"/>
  <c r="M1444" i="7" s="1"/>
  <c r="M1445" i="7" s="1"/>
  <c r="M1446" i="7" s="1"/>
  <c r="M1447" i="7" s="1"/>
  <c r="M1448" i="7" s="1"/>
  <c r="M1449" i="7" s="1"/>
  <c r="M1450" i="7" s="1"/>
  <c r="M1451" i="7" s="1"/>
  <c r="M1452" i="7" s="1"/>
  <c r="M1453" i="7" s="1"/>
  <c r="M1454" i="7" s="1"/>
  <c r="M1455" i="7" s="1"/>
  <c r="M1456" i="7" s="1"/>
  <c r="M1457" i="7" s="1"/>
  <c r="M1458" i="7" s="1"/>
  <c r="M1459" i="7" s="1"/>
  <c r="M1460" i="7" s="1"/>
  <c r="M1461" i="7" s="1"/>
  <c r="M1462" i="7" s="1"/>
  <c r="M1463" i="7" s="1"/>
  <c r="M1464" i="7" s="1"/>
  <c r="M1465" i="7" s="1"/>
  <c r="M1466" i="7" s="1"/>
  <c r="M1467" i="7" s="1"/>
  <c r="M1468" i="7" s="1"/>
  <c r="M1469" i="7" s="1"/>
  <c r="M1470" i="7" s="1"/>
  <c r="M1471" i="7" s="1"/>
  <c r="M1472" i="7" s="1"/>
  <c r="M1473" i="7" s="1"/>
  <c r="M1474" i="7" s="1"/>
  <c r="M1475" i="7" s="1"/>
  <c r="M1476" i="7" s="1"/>
  <c r="M1477" i="7" s="1"/>
  <c r="M1478" i="7" s="1"/>
  <c r="M1479" i="7" s="1"/>
  <c r="M1480" i="7" s="1"/>
  <c r="M1481" i="7" s="1"/>
  <c r="M1482" i="7" s="1"/>
  <c r="M1483" i="7" s="1"/>
  <c r="M1484" i="7" s="1"/>
  <c r="M1485" i="7" s="1"/>
  <c r="M1486" i="7" s="1"/>
  <c r="M1487" i="7" s="1"/>
  <c r="M1488" i="7" s="1"/>
  <c r="M1489" i="7" s="1"/>
  <c r="M1490" i="7" s="1"/>
  <c r="M1491" i="7" s="1"/>
  <c r="M1492" i="7" s="1"/>
  <c r="M1493" i="7" s="1"/>
  <c r="M1494" i="7" s="1"/>
  <c r="M1495" i="7" s="1"/>
  <c r="M1496" i="7" s="1"/>
  <c r="M1497" i="7" s="1"/>
  <c r="M1498" i="7" s="1"/>
  <c r="M1499" i="7" s="1"/>
  <c r="M1500" i="7" s="1"/>
  <c r="M1501" i="7" s="1"/>
  <c r="M1502" i="7" s="1"/>
  <c r="M1503" i="7" s="1"/>
  <c r="M1504" i="7" s="1"/>
  <c r="M1505" i="7" s="1"/>
  <c r="M1506" i="7" s="1"/>
  <c r="M1507" i="7" s="1"/>
  <c r="M1508" i="7" s="1"/>
  <c r="M1509" i="7" s="1"/>
  <c r="M1510" i="7" s="1"/>
  <c r="M1511" i="7" s="1"/>
  <c r="M1512" i="7" s="1"/>
  <c r="M1513" i="7" s="1"/>
  <c r="M1514" i="7" s="1"/>
  <c r="M1515" i="7" s="1"/>
  <c r="M1516" i="7" s="1"/>
  <c r="M1517" i="7" s="1"/>
  <c r="M1518" i="7" s="1"/>
  <c r="M1519" i="7" s="1"/>
  <c r="M1520" i="7" s="1"/>
  <c r="M1521" i="7" s="1"/>
  <c r="M1522" i="7" s="1"/>
  <c r="M1523" i="7" s="1"/>
  <c r="M1524" i="7" s="1"/>
  <c r="M1525" i="7" s="1"/>
  <c r="M1526" i="7" s="1"/>
  <c r="M1527" i="7" s="1"/>
  <c r="M1528" i="7" s="1"/>
  <c r="M1529" i="7" s="1"/>
  <c r="M1530" i="7" s="1"/>
  <c r="M1531" i="7" s="1"/>
  <c r="M1532" i="7" s="1"/>
  <c r="M1533" i="7" s="1"/>
  <c r="M1534" i="7" s="1"/>
  <c r="M1535" i="7" s="1"/>
  <c r="M1536" i="7" s="1"/>
  <c r="M1537" i="7" s="1"/>
  <c r="M1538" i="7" s="1"/>
  <c r="M1539" i="7" s="1"/>
  <c r="M1540" i="7" s="1"/>
  <c r="M1541" i="7" s="1"/>
  <c r="M1542" i="7" s="1"/>
  <c r="M1543" i="7" s="1"/>
  <c r="M1544" i="7" s="1"/>
  <c r="M1545" i="7" s="1"/>
  <c r="M1546" i="7" s="1"/>
  <c r="M1547" i="7" s="1"/>
  <c r="M1548" i="7" s="1"/>
  <c r="M1549" i="7" s="1"/>
  <c r="M1550" i="7" s="1"/>
  <c r="M1551" i="7" s="1"/>
  <c r="M1552" i="7" s="1"/>
  <c r="M1553" i="7" s="1"/>
  <c r="M1554" i="7" s="1"/>
  <c r="M1555" i="7" s="1"/>
  <c r="M1556" i="7" s="1"/>
  <c r="M1557" i="7" s="1"/>
  <c r="M1558" i="7" s="1"/>
  <c r="M1559" i="7" s="1"/>
  <c r="M1560" i="7" s="1"/>
  <c r="M1561" i="7" s="1"/>
  <c r="M1562" i="7" s="1"/>
  <c r="M1563" i="7" s="1"/>
  <c r="M1564" i="7" s="1"/>
  <c r="M1565" i="7" s="1"/>
  <c r="M1566" i="7" s="1"/>
  <c r="M1567" i="7" s="1"/>
  <c r="M1568" i="7" s="1"/>
  <c r="M1569" i="7" s="1"/>
  <c r="M1570" i="7" s="1"/>
  <c r="M1571" i="7" s="1"/>
  <c r="M1572" i="7" s="1"/>
  <c r="M1573" i="7" s="1"/>
  <c r="M1574" i="7" s="1"/>
  <c r="M1575" i="7" s="1"/>
  <c r="M1576" i="7" s="1"/>
  <c r="M1577" i="7" s="1"/>
  <c r="M1578" i="7" s="1"/>
  <c r="M1579" i="7" s="1"/>
  <c r="M1580" i="7" s="1"/>
  <c r="M1581" i="7" s="1"/>
  <c r="M1582" i="7" s="1"/>
  <c r="M1583" i="7" s="1"/>
  <c r="M1584" i="7" s="1"/>
  <c r="M1585" i="7" s="1"/>
  <c r="M1586" i="7" s="1"/>
  <c r="M1587" i="7" s="1"/>
  <c r="M1588" i="7" s="1"/>
  <c r="M1589" i="7" s="1"/>
  <c r="M1590" i="7" s="1"/>
  <c r="M1591" i="7" s="1"/>
  <c r="M1592" i="7" s="1"/>
  <c r="M1593" i="7" s="1"/>
  <c r="M1594" i="7" s="1"/>
  <c r="M1595" i="7" s="1"/>
  <c r="M1596" i="7" s="1"/>
  <c r="M1597" i="7" s="1"/>
  <c r="M1598" i="7" s="1"/>
  <c r="M1599" i="7" s="1"/>
  <c r="M1600" i="7" s="1"/>
  <c r="M1601" i="7" s="1"/>
  <c r="M1602" i="7" s="1"/>
  <c r="M1603" i="7" s="1"/>
  <c r="M1604" i="7" s="1"/>
  <c r="M1605" i="7" s="1"/>
  <c r="M1606" i="7" s="1"/>
  <c r="M1607" i="7" s="1"/>
  <c r="M1608" i="7" s="1"/>
  <c r="M1609" i="7" s="1"/>
  <c r="M1610" i="7" s="1"/>
  <c r="M1611" i="7" s="1"/>
  <c r="M1612" i="7" s="1"/>
  <c r="M1613" i="7" s="1"/>
  <c r="M1614" i="7" s="1"/>
  <c r="M1615" i="7" s="1"/>
  <c r="M1616" i="7" s="1"/>
  <c r="M1617" i="7" s="1"/>
  <c r="M1618" i="7" s="1"/>
  <c r="M1619" i="7" s="1"/>
  <c r="M1620" i="7" s="1"/>
  <c r="M1621" i="7" s="1"/>
  <c r="M1622" i="7" s="1"/>
  <c r="M1623" i="7" s="1"/>
  <c r="M1624" i="7" s="1"/>
  <c r="M1625" i="7" s="1"/>
  <c r="M1626" i="7" s="1"/>
  <c r="M1627" i="7" s="1"/>
  <c r="M1628" i="7" s="1"/>
  <c r="M1629" i="7" s="1"/>
  <c r="M1630" i="7" s="1"/>
  <c r="M1631" i="7" s="1"/>
  <c r="M1632" i="7" s="1"/>
  <c r="M1633" i="7" s="1"/>
  <c r="M1634" i="7" s="1"/>
  <c r="M1635" i="7" s="1"/>
  <c r="M1636" i="7" s="1"/>
  <c r="M1637" i="7" s="1"/>
  <c r="M1638" i="7" s="1"/>
  <c r="M1639" i="7" s="1"/>
  <c r="M1640" i="7" s="1"/>
  <c r="M1641" i="7" s="1"/>
  <c r="M1642" i="7" s="1"/>
  <c r="M1643" i="7" s="1"/>
  <c r="M1644" i="7" s="1"/>
  <c r="M1645" i="7" s="1"/>
  <c r="M1646" i="7" s="1"/>
  <c r="M1647" i="7" s="1"/>
  <c r="M1648" i="7" s="1"/>
  <c r="M1649" i="7" s="1"/>
  <c r="M1650" i="7" s="1"/>
  <c r="M1651" i="7" s="1"/>
  <c r="M1652" i="7" s="1"/>
  <c r="M1653" i="7" s="1"/>
  <c r="M1654" i="7" s="1"/>
  <c r="M1655" i="7" s="1"/>
  <c r="M1656" i="7" s="1"/>
  <c r="M1657" i="7" s="1"/>
  <c r="M1658" i="7" s="1"/>
  <c r="M1659" i="7" s="1"/>
  <c r="M1660" i="7" s="1"/>
  <c r="M1661" i="7" s="1"/>
  <c r="M1662" i="7" s="1"/>
  <c r="M1663" i="7" s="1"/>
  <c r="M1664" i="7" s="1"/>
  <c r="M1665" i="7" s="1"/>
  <c r="M1666" i="7" s="1"/>
  <c r="M1667" i="7" s="1"/>
  <c r="M1668" i="7" s="1"/>
  <c r="M1669" i="7" s="1"/>
  <c r="M1670" i="7" s="1"/>
  <c r="M1671" i="7" s="1"/>
  <c r="M1672" i="7" s="1"/>
  <c r="M1673" i="7" s="1"/>
  <c r="M1674" i="7" s="1"/>
  <c r="M1675" i="7" s="1"/>
  <c r="M1676" i="7" s="1"/>
  <c r="M1677" i="7" s="1"/>
  <c r="M1678" i="7" s="1"/>
  <c r="M1679" i="7" s="1"/>
  <c r="M1680" i="7" s="1"/>
  <c r="M1681" i="7" s="1"/>
  <c r="M1682" i="7" s="1"/>
  <c r="M1683" i="7" s="1"/>
  <c r="M1684" i="7" s="1"/>
  <c r="M1685" i="7" s="1"/>
  <c r="M1686" i="7" s="1"/>
  <c r="M1687" i="7" s="1"/>
  <c r="M1688" i="7" s="1"/>
  <c r="M1689" i="7" s="1"/>
  <c r="M1690" i="7" s="1"/>
  <c r="M1691" i="7" s="1"/>
  <c r="M1692" i="7" s="1"/>
  <c r="M1693" i="7" s="1"/>
  <c r="M1694" i="7" s="1"/>
  <c r="M1695" i="7" s="1"/>
  <c r="M1696" i="7" s="1"/>
  <c r="M1697" i="7" s="1"/>
  <c r="M1698" i="7" s="1"/>
  <c r="M1699" i="7" s="1"/>
  <c r="M1700" i="7" s="1"/>
  <c r="M1701" i="7" s="1"/>
  <c r="M1702" i="7" s="1"/>
  <c r="M1703" i="7" s="1"/>
  <c r="M1704" i="7" s="1"/>
  <c r="M1705" i="7" s="1"/>
  <c r="M1706" i="7" s="1"/>
  <c r="M1707" i="7" s="1"/>
  <c r="M1708" i="7" s="1"/>
  <c r="M1709" i="7" s="1"/>
  <c r="M1710" i="7" s="1"/>
  <c r="M1711" i="7" s="1"/>
  <c r="M1712" i="7" s="1"/>
  <c r="M1713" i="7" s="1"/>
  <c r="M1714" i="7" s="1"/>
  <c r="M1715" i="7" s="1"/>
  <c r="M1716" i="7" s="1"/>
  <c r="M1717" i="7" s="1"/>
  <c r="M1718" i="7" s="1"/>
  <c r="M1719" i="7" s="1"/>
  <c r="M1720" i="7" s="1"/>
  <c r="M1721" i="7" s="1"/>
  <c r="M1722" i="7" s="1"/>
  <c r="M1723" i="7" s="1"/>
  <c r="M1724" i="7" s="1"/>
  <c r="M1725" i="7" s="1"/>
  <c r="M1726" i="7" s="1"/>
  <c r="M1727" i="7" s="1"/>
  <c r="M1728" i="7" s="1"/>
  <c r="M1729" i="7" s="1"/>
  <c r="M1730" i="7" s="1"/>
  <c r="M1731" i="7" s="1"/>
  <c r="M1732" i="7" s="1"/>
  <c r="M1733" i="7" s="1"/>
  <c r="M1734" i="7" s="1"/>
  <c r="M1735" i="7" s="1"/>
  <c r="M1736" i="7" s="1"/>
  <c r="M1737" i="7" s="1"/>
  <c r="M1738" i="7" s="1"/>
  <c r="M1739" i="7" s="1"/>
  <c r="M1740" i="7" s="1"/>
  <c r="M1741" i="7" s="1"/>
  <c r="M1742" i="7" s="1"/>
  <c r="M1743" i="7" s="1"/>
  <c r="M1744" i="7" s="1"/>
  <c r="M1745" i="7" s="1"/>
  <c r="M1746" i="7" s="1"/>
  <c r="M1747" i="7" s="1"/>
  <c r="M1748" i="7" s="1"/>
  <c r="M1749" i="7" s="1"/>
  <c r="M1750" i="7" s="1"/>
  <c r="M1751" i="7" s="1"/>
  <c r="M1752" i="7" s="1"/>
  <c r="M1753" i="7" s="1"/>
  <c r="M1754" i="7" s="1"/>
  <c r="M1755" i="7" s="1"/>
  <c r="M1756" i="7" s="1"/>
  <c r="M1757" i="7" s="1"/>
  <c r="M1758" i="7" s="1"/>
  <c r="M1759" i="7" s="1"/>
  <c r="M1760" i="7" s="1"/>
  <c r="M1761" i="7" s="1"/>
  <c r="M1762" i="7" s="1"/>
  <c r="M1763" i="7" s="1"/>
  <c r="M1764" i="7" s="1"/>
  <c r="M1765" i="7" s="1"/>
  <c r="M1766" i="7" s="1"/>
  <c r="M1767" i="7" s="1"/>
  <c r="M1768" i="7" s="1"/>
  <c r="M1769" i="7" s="1"/>
  <c r="M1770" i="7" s="1"/>
  <c r="M1771" i="7" s="1"/>
  <c r="M1772" i="7" s="1"/>
  <c r="M1773" i="7" s="1"/>
  <c r="M1774" i="7" s="1"/>
  <c r="M1775" i="7" s="1"/>
  <c r="M1776" i="7" s="1"/>
  <c r="M1777" i="7" s="1"/>
  <c r="M1778" i="7" s="1"/>
  <c r="M1779" i="7" s="1"/>
  <c r="M1780" i="7" s="1"/>
  <c r="M1781" i="7" s="1"/>
  <c r="M1782" i="7" s="1"/>
  <c r="M1783" i="7" s="1"/>
  <c r="M1784" i="7" s="1"/>
  <c r="M1785" i="7" s="1"/>
  <c r="M1786" i="7" s="1"/>
  <c r="M1787" i="7" s="1"/>
  <c r="M1788" i="7" s="1"/>
  <c r="M1789" i="7" s="1"/>
  <c r="M1790" i="7" s="1"/>
  <c r="M1791" i="7" s="1"/>
  <c r="M1792" i="7" s="1"/>
  <c r="M1793" i="7" s="1"/>
  <c r="M1794" i="7" s="1"/>
  <c r="M1795" i="7" s="1"/>
  <c r="M1796" i="7" s="1"/>
  <c r="M1797" i="7" s="1"/>
  <c r="M1798" i="7" s="1"/>
  <c r="M1799" i="7" s="1"/>
  <c r="M1800" i="7" s="1"/>
  <c r="M1801" i="7" s="1"/>
  <c r="M1802" i="7" s="1"/>
  <c r="M1803" i="7" s="1"/>
  <c r="M1804" i="7" s="1"/>
  <c r="M1805" i="7" s="1"/>
  <c r="M1806" i="7" s="1"/>
  <c r="M1807" i="7" s="1"/>
  <c r="M1808" i="7" s="1"/>
  <c r="M1809" i="7" s="1"/>
  <c r="M1810" i="7" s="1"/>
  <c r="M1811" i="7" s="1"/>
  <c r="M1812" i="7" s="1"/>
  <c r="M1813" i="7" s="1"/>
  <c r="M1814" i="7" s="1"/>
  <c r="M1815" i="7" s="1"/>
  <c r="M1816" i="7" s="1"/>
  <c r="M1817" i="7" s="1"/>
  <c r="M1818" i="7" s="1"/>
  <c r="M1819" i="7" s="1"/>
  <c r="M1820" i="7" s="1"/>
  <c r="M1821" i="7" s="1"/>
  <c r="M1822" i="7" s="1"/>
  <c r="M1823" i="7" s="1"/>
  <c r="M1824" i="7" s="1"/>
  <c r="M1825" i="7" s="1"/>
  <c r="M1826" i="7" s="1"/>
  <c r="M1827" i="7" s="1"/>
  <c r="M1828" i="7" s="1"/>
  <c r="M1829" i="7" s="1"/>
  <c r="M1830" i="7" s="1"/>
  <c r="M1831" i="7" s="1"/>
  <c r="M1832" i="7" s="1"/>
  <c r="M1833" i="7" s="1"/>
  <c r="M1834" i="7" s="1"/>
  <c r="M1835" i="7" s="1"/>
  <c r="M1836" i="7" s="1"/>
  <c r="M1837" i="7" s="1"/>
  <c r="M1838" i="7" s="1"/>
  <c r="M1839" i="7" s="1"/>
  <c r="M1840" i="7" s="1"/>
  <c r="M1841" i="7" s="1"/>
  <c r="M1842" i="7" s="1"/>
  <c r="M1843" i="7" s="1"/>
  <c r="M1844" i="7" s="1"/>
  <c r="M1845" i="7" s="1"/>
  <c r="M1846" i="7" s="1"/>
  <c r="M1847" i="7" s="1"/>
  <c r="M1848" i="7" s="1"/>
  <c r="M1849" i="7" s="1"/>
  <c r="M1850" i="7" s="1"/>
  <c r="M1851" i="7" s="1"/>
  <c r="M1852" i="7" s="1"/>
  <c r="M1853" i="7" s="1"/>
  <c r="M1854" i="7" s="1"/>
  <c r="M1855" i="7" s="1"/>
  <c r="M1856" i="7" s="1"/>
  <c r="M1857" i="7" s="1"/>
  <c r="M1858" i="7" s="1"/>
  <c r="M1859" i="7" s="1"/>
  <c r="M1860" i="7" s="1"/>
  <c r="M1861" i="7" s="1"/>
  <c r="M1862" i="7" s="1"/>
  <c r="M1863" i="7" s="1"/>
  <c r="M1864" i="7" s="1"/>
  <c r="M1865" i="7" s="1"/>
  <c r="M1866" i="7" s="1"/>
  <c r="M1867" i="7" s="1"/>
  <c r="M1868" i="7" s="1"/>
  <c r="M1869" i="7" s="1"/>
  <c r="M1870" i="7" s="1"/>
  <c r="M1871" i="7" s="1"/>
  <c r="M1872" i="7" s="1"/>
  <c r="M1873" i="7" s="1"/>
  <c r="M1874" i="7" s="1"/>
  <c r="M1875" i="7" s="1"/>
  <c r="M1876" i="7" s="1"/>
  <c r="M1877" i="7" s="1"/>
  <c r="M1878" i="7" s="1"/>
  <c r="M1879" i="7" s="1"/>
  <c r="M1880" i="7" s="1"/>
  <c r="M1881" i="7" s="1"/>
  <c r="M1882" i="7" s="1"/>
  <c r="M1883" i="7" s="1"/>
  <c r="M1884" i="7" s="1"/>
  <c r="M1885" i="7" s="1"/>
  <c r="M1886" i="7" s="1"/>
  <c r="M1887" i="7" s="1"/>
  <c r="M1888" i="7" s="1"/>
  <c r="M1889" i="7" s="1"/>
  <c r="M1890" i="7" s="1"/>
  <c r="M1891" i="7" s="1"/>
  <c r="M1892" i="7" s="1"/>
  <c r="M1893" i="7" s="1"/>
  <c r="M1894" i="7" s="1"/>
  <c r="M1895" i="7" s="1"/>
  <c r="M1896" i="7" s="1"/>
  <c r="M1897" i="7" s="1"/>
  <c r="M1898" i="7" s="1"/>
  <c r="M1899" i="7" s="1"/>
  <c r="M1900" i="7" s="1"/>
  <c r="M1901" i="7" s="1"/>
  <c r="M1902" i="7" s="1"/>
  <c r="M1903" i="7" s="1"/>
  <c r="M1904" i="7" s="1"/>
  <c r="M1905" i="7" s="1"/>
  <c r="M1906" i="7" s="1"/>
  <c r="M1907" i="7" s="1"/>
  <c r="M1908" i="7" s="1"/>
  <c r="M1909" i="7" s="1"/>
  <c r="M1910" i="7" s="1"/>
  <c r="M1911" i="7" s="1"/>
  <c r="M1912" i="7" s="1"/>
  <c r="M1913" i="7" s="1"/>
  <c r="M1914" i="7" s="1"/>
  <c r="M1915" i="7" s="1"/>
  <c r="M1916" i="7" s="1"/>
  <c r="M1917" i="7" s="1"/>
  <c r="M1918" i="7" s="1"/>
  <c r="M1919" i="7" s="1"/>
  <c r="M1920" i="7" s="1"/>
  <c r="M1921" i="7" s="1"/>
  <c r="M1922" i="7" s="1"/>
  <c r="M1923" i="7" s="1"/>
  <c r="M1924" i="7" s="1"/>
  <c r="M1925" i="7" s="1"/>
  <c r="M1926" i="7" s="1"/>
  <c r="M1927" i="7" s="1"/>
  <c r="M1928" i="7" s="1"/>
  <c r="M1929" i="7" s="1"/>
  <c r="M1930" i="7" s="1"/>
  <c r="M1931" i="7" s="1"/>
  <c r="M1932" i="7" s="1"/>
  <c r="M1933" i="7" s="1"/>
  <c r="M1934" i="7" s="1"/>
  <c r="M1935" i="7" s="1"/>
  <c r="M1936" i="7" s="1"/>
  <c r="M1937" i="7" s="1"/>
  <c r="M1938" i="7" s="1"/>
  <c r="M1939" i="7" s="1"/>
  <c r="M1940" i="7" s="1"/>
  <c r="M1941" i="7" s="1"/>
  <c r="M1942" i="7" s="1"/>
  <c r="M1943" i="7" s="1"/>
  <c r="M1944" i="7" s="1"/>
  <c r="M1945" i="7" s="1"/>
  <c r="M1946" i="7" s="1"/>
  <c r="M1947" i="7" s="1"/>
  <c r="M1948" i="7" s="1"/>
  <c r="M1949" i="7" s="1"/>
  <c r="M1950" i="7" s="1"/>
  <c r="M1951" i="7" s="1"/>
  <c r="M1952" i="7" s="1"/>
  <c r="M1953" i="7" s="1"/>
  <c r="M1954" i="7" s="1"/>
  <c r="M1955" i="7" s="1"/>
  <c r="M1956" i="7" s="1"/>
  <c r="M1957" i="7" s="1"/>
  <c r="M1958" i="7" s="1"/>
  <c r="M1959" i="7" s="1"/>
  <c r="M1960" i="7" s="1"/>
  <c r="M1961" i="7" s="1"/>
  <c r="M1962" i="7" s="1"/>
  <c r="M1963" i="7" s="1"/>
  <c r="M1964" i="7" s="1"/>
  <c r="M1965" i="7" s="1"/>
  <c r="M1966" i="7" s="1"/>
  <c r="M1967" i="7" s="1"/>
  <c r="M1968" i="7" s="1"/>
  <c r="M1969" i="7" s="1"/>
  <c r="M1970" i="7" s="1"/>
  <c r="M1971" i="7" s="1"/>
  <c r="M1972" i="7" s="1"/>
  <c r="M1973" i="7" s="1"/>
  <c r="M1974" i="7" s="1"/>
  <c r="M1975" i="7" s="1"/>
  <c r="M1976" i="7" s="1"/>
  <c r="M1977" i="7" s="1"/>
  <c r="M1978" i="7" s="1"/>
  <c r="M1979" i="7" s="1"/>
  <c r="M1980" i="7" s="1"/>
  <c r="M1981" i="7" s="1"/>
  <c r="M1982" i="7" s="1"/>
  <c r="M1983" i="7" s="1"/>
  <c r="M1984" i="7" s="1"/>
  <c r="M1985" i="7" s="1"/>
  <c r="M1986" i="7" s="1"/>
  <c r="M1987" i="7" s="1"/>
  <c r="M1988" i="7" s="1"/>
  <c r="M1989" i="7" s="1"/>
  <c r="M1990" i="7" s="1"/>
  <c r="M1991" i="7" s="1"/>
  <c r="M1992" i="7" s="1"/>
  <c r="M1993" i="7" s="1"/>
  <c r="M1994" i="7" s="1"/>
  <c r="M1995" i="7" s="1"/>
  <c r="M1996" i="7" s="1"/>
  <c r="M1997" i="7" s="1"/>
  <c r="M1998" i="7" s="1"/>
  <c r="M1999" i="7" s="1"/>
  <c r="M2000" i="7" s="1"/>
  <c r="M2001" i="7" s="1"/>
  <c r="M2002" i="7" s="1"/>
  <c r="M2003" i="7" s="1"/>
  <c r="M2004" i="7" s="1"/>
  <c r="M2005" i="7" s="1"/>
  <c r="M2006" i="7" s="1"/>
  <c r="M2007" i="7" s="1"/>
  <c r="M2008" i="7" s="1"/>
  <c r="M2009" i="7" s="1"/>
  <c r="M2010" i="7" s="1"/>
  <c r="M2011" i="7" s="1"/>
  <c r="M2012" i="7" s="1"/>
  <c r="M2013" i="7" s="1"/>
  <c r="M2014" i="7" s="1"/>
  <c r="M2015" i="7" s="1"/>
  <c r="M2016" i="7" s="1"/>
  <c r="M2017" i="7" s="1"/>
  <c r="M2018" i="7" s="1"/>
  <c r="M2019" i="7" s="1"/>
  <c r="M2020" i="7" s="1"/>
  <c r="M2021" i="7" s="1"/>
  <c r="M2022" i="7" s="1"/>
  <c r="M2023" i="7" s="1"/>
  <c r="M2024" i="7" s="1"/>
  <c r="M2025" i="7" s="1"/>
  <c r="M2026" i="7" s="1"/>
  <c r="M2027" i="7" s="1"/>
  <c r="M2028" i="7" s="1"/>
  <c r="M2029" i="7" s="1"/>
  <c r="M2030" i="7" s="1"/>
  <c r="M2031" i="7" s="1"/>
  <c r="M2032" i="7" s="1"/>
  <c r="M2033" i="7" s="1"/>
  <c r="M2034" i="7" s="1"/>
  <c r="M2035" i="7" s="1"/>
  <c r="M2036" i="7" s="1"/>
  <c r="M2037" i="7" s="1"/>
  <c r="M2038" i="7" s="1"/>
  <c r="M2039" i="7" s="1"/>
  <c r="M2040" i="7" s="1"/>
  <c r="M2041" i="7" s="1"/>
  <c r="M2042" i="7" s="1"/>
  <c r="M2043" i="7" s="1"/>
  <c r="M2044" i="7" s="1"/>
  <c r="M2045" i="7" s="1"/>
  <c r="M2046" i="7" s="1"/>
  <c r="M2047" i="7" s="1"/>
  <c r="M2048" i="7" s="1"/>
  <c r="M2049" i="7" s="1"/>
  <c r="M2050" i="7" s="1"/>
  <c r="M2051" i="7" s="1"/>
  <c r="M2052" i="7" s="1"/>
  <c r="M2053" i="7" s="1"/>
  <c r="M2054" i="7" s="1"/>
  <c r="M2055" i="7" s="1"/>
  <c r="M2056" i="7" s="1"/>
  <c r="M2057" i="7" s="1"/>
  <c r="M2058" i="7" s="1"/>
  <c r="M2059" i="7" s="1"/>
  <c r="M2060" i="7" s="1"/>
  <c r="M2061" i="7" s="1"/>
  <c r="M2062" i="7" s="1"/>
  <c r="M2063" i="7" s="1"/>
  <c r="M2064" i="7" s="1"/>
  <c r="M2065" i="7" s="1"/>
  <c r="M2066" i="7" s="1"/>
  <c r="M2067" i="7" s="1"/>
  <c r="M2068" i="7" s="1"/>
  <c r="M2069" i="7" s="1"/>
  <c r="M2070" i="7" s="1"/>
  <c r="M2071" i="7" s="1"/>
  <c r="M2072" i="7" s="1"/>
  <c r="M2073" i="7" s="1"/>
  <c r="M2074" i="7" s="1"/>
  <c r="M2075" i="7" s="1"/>
  <c r="M2076" i="7" s="1"/>
  <c r="M2077" i="7" s="1"/>
  <c r="M2078" i="7" s="1"/>
  <c r="M2079" i="7" s="1"/>
  <c r="M2080" i="7" s="1"/>
  <c r="M2081" i="7" s="1"/>
  <c r="M2082" i="7" s="1"/>
  <c r="M2083" i="7" s="1"/>
  <c r="M2084" i="7" s="1"/>
  <c r="M2085" i="7" s="1"/>
  <c r="M2086" i="7" s="1"/>
  <c r="M2087" i="7" s="1"/>
  <c r="M2088" i="7" s="1"/>
  <c r="M2089" i="7" s="1"/>
  <c r="M2090" i="7" s="1"/>
  <c r="M2091" i="7" s="1"/>
  <c r="M2092" i="7" s="1"/>
  <c r="M2093" i="7" s="1"/>
  <c r="M2094" i="7" s="1"/>
  <c r="M2095" i="7" s="1"/>
  <c r="M2096" i="7" s="1"/>
  <c r="M2097" i="7" s="1"/>
  <c r="M2098" i="7" s="1"/>
  <c r="M2099" i="7" s="1"/>
  <c r="M2100" i="7" s="1"/>
  <c r="M2101" i="7" s="1"/>
  <c r="M2102" i="7" s="1"/>
  <c r="M2103" i="7" s="1"/>
  <c r="M2104" i="7" s="1"/>
  <c r="M2105" i="7" s="1"/>
  <c r="M2106" i="7" s="1"/>
  <c r="M2107" i="7" s="1"/>
  <c r="M2108" i="7" s="1"/>
  <c r="M2109" i="7" s="1"/>
  <c r="M2110" i="7" s="1"/>
  <c r="M2111" i="7" s="1"/>
  <c r="M2112" i="7" s="1"/>
  <c r="M2113" i="7" s="1"/>
  <c r="M2114" i="7" s="1"/>
  <c r="M2115" i="7" s="1"/>
  <c r="M2116" i="7" s="1"/>
  <c r="M2117" i="7" s="1"/>
  <c r="M2118" i="7" s="1"/>
  <c r="M2119" i="7" s="1"/>
  <c r="M2120" i="7" s="1"/>
  <c r="M2121" i="7" s="1"/>
  <c r="M2122" i="7" s="1"/>
  <c r="M2123" i="7" s="1"/>
  <c r="M2124" i="7" s="1"/>
  <c r="M2125" i="7" s="1"/>
  <c r="M2126" i="7" s="1"/>
  <c r="M2127" i="7" s="1"/>
  <c r="M2128" i="7" s="1"/>
  <c r="M2129" i="7" s="1"/>
  <c r="M2130" i="7" s="1"/>
  <c r="M2131" i="7" s="1"/>
  <c r="M2132" i="7" s="1"/>
  <c r="M2133" i="7" s="1"/>
  <c r="M2134" i="7" s="1"/>
  <c r="M2135" i="7" s="1"/>
  <c r="M2136" i="7" s="1"/>
  <c r="M2137" i="7" s="1"/>
  <c r="M2138" i="7" s="1"/>
  <c r="M2139" i="7" s="1"/>
  <c r="M2140" i="7" s="1"/>
  <c r="M2141" i="7" s="1"/>
  <c r="M2142" i="7" s="1"/>
  <c r="M2143" i="7" s="1"/>
  <c r="M2144" i="7" s="1"/>
  <c r="M2145" i="7" s="1"/>
  <c r="M2146" i="7" s="1"/>
  <c r="M2147" i="7" s="1"/>
  <c r="M2148" i="7" s="1"/>
  <c r="M2149" i="7" s="1"/>
  <c r="M2150" i="7" s="1"/>
  <c r="M2151" i="7" s="1"/>
  <c r="M2152" i="7" s="1"/>
  <c r="M2153" i="7" s="1"/>
  <c r="M2154" i="7" s="1"/>
  <c r="M2155" i="7" s="1"/>
  <c r="M2156" i="7" s="1"/>
  <c r="M2157" i="7" s="1"/>
  <c r="M2158" i="7" s="1"/>
  <c r="M2159" i="7" s="1"/>
  <c r="M2160" i="7" s="1"/>
  <c r="M2161" i="7" s="1"/>
  <c r="M2162" i="7" s="1"/>
  <c r="M2163" i="7" s="1"/>
  <c r="M2164" i="7" s="1"/>
  <c r="M2165" i="7" s="1"/>
  <c r="M2166" i="7" s="1"/>
  <c r="M2167" i="7" s="1"/>
  <c r="M2168" i="7" s="1"/>
  <c r="M2169" i="7" s="1"/>
  <c r="M2170" i="7" s="1"/>
  <c r="M2171" i="7" s="1"/>
  <c r="M2172" i="7" s="1"/>
  <c r="M2173" i="7" s="1"/>
  <c r="M2174" i="7" s="1"/>
  <c r="M2175" i="7" s="1"/>
  <c r="M2176" i="7" s="1"/>
  <c r="M2177" i="7" s="1"/>
  <c r="M2178" i="7" s="1"/>
  <c r="M2179" i="7" s="1"/>
  <c r="M2180" i="7" s="1"/>
  <c r="M2181" i="7" s="1"/>
  <c r="M2182" i="7" s="1"/>
  <c r="M2183" i="7" s="1"/>
  <c r="M2184" i="7" s="1"/>
  <c r="M2185" i="7" s="1"/>
  <c r="M2186" i="7" s="1"/>
  <c r="M2187" i="7" s="1"/>
  <c r="M2188" i="7" s="1"/>
  <c r="M2189" i="7" s="1"/>
  <c r="M2190" i="7" s="1"/>
  <c r="M2191" i="7" s="1"/>
  <c r="M2192" i="7" s="1"/>
  <c r="M2193" i="7" s="1"/>
  <c r="M2194" i="7" s="1"/>
  <c r="M2195" i="7" s="1"/>
  <c r="M2196" i="7" s="1"/>
  <c r="M2197" i="7" s="1"/>
  <c r="M2198" i="7" s="1"/>
  <c r="M2199" i="7" s="1"/>
  <c r="M2200" i="7" s="1"/>
  <c r="M2201" i="7" s="1"/>
  <c r="M2202" i="7" s="1"/>
  <c r="M2203" i="7" s="1"/>
  <c r="M2204" i="7" s="1"/>
  <c r="M2205" i="7" s="1"/>
  <c r="M2206" i="7" s="1"/>
  <c r="M2207" i="7" s="1"/>
  <c r="M2208" i="7" s="1"/>
  <c r="M2209" i="7" s="1"/>
  <c r="M2210" i="7" s="1"/>
  <c r="M2211" i="7" s="1"/>
  <c r="M2212" i="7" s="1"/>
  <c r="M2213" i="7" s="1"/>
  <c r="M2214" i="7" s="1"/>
  <c r="M2215" i="7" s="1"/>
  <c r="M2216" i="7" s="1"/>
  <c r="M2217" i="7" s="1"/>
  <c r="M2218" i="7" s="1"/>
  <c r="M2219" i="7" s="1"/>
  <c r="M2220" i="7" s="1"/>
  <c r="M2221" i="7" s="1"/>
  <c r="M2222" i="7" s="1"/>
  <c r="M2223" i="7" s="1"/>
  <c r="M2224" i="7" s="1"/>
  <c r="M2225" i="7" s="1"/>
  <c r="M2226" i="7" s="1"/>
  <c r="M2227" i="7" s="1"/>
  <c r="M2228" i="7" s="1"/>
  <c r="M2229" i="7" s="1"/>
  <c r="M2230" i="7" s="1"/>
  <c r="M2231" i="7" s="1"/>
  <c r="M2232" i="7" s="1"/>
  <c r="M2233" i="7" s="1"/>
  <c r="M2234" i="7" s="1"/>
  <c r="M2235" i="7" s="1"/>
  <c r="M2236" i="7" s="1"/>
  <c r="M2237" i="7" s="1"/>
  <c r="M2238" i="7" s="1"/>
  <c r="M2239" i="7" s="1"/>
  <c r="M2240" i="7" s="1"/>
  <c r="M2241" i="7" s="1"/>
  <c r="M2242" i="7" s="1"/>
  <c r="M2243" i="7" s="1"/>
  <c r="M2244" i="7" s="1"/>
  <c r="M2245" i="7" s="1"/>
  <c r="M2246" i="7" s="1"/>
  <c r="M2247" i="7" s="1"/>
  <c r="M2248" i="7" s="1"/>
  <c r="M2249" i="7" s="1"/>
  <c r="M2250" i="7" s="1"/>
  <c r="M2251" i="7" s="1"/>
  <c r="M2252" i="7" s="1"/>
  <c r="M2253" i="7" s="1"/>
  <c r="M2254" i="7" s="1"/>
  <c r="M2255" i="7" s="1"/>
  <c r="M2256" i="7" s="1"/>
  <c r="M2257" i="7" s="1"/>
  <c r="M2258" i="7" s="1"/>
  <c r="M2259" i="7" s="1"/>
  <c r="M2260" i="7" s="1"/>
  <c r="M2261" i="7" s="1"/>
  <c r="M2262" i="7" s="1"/>
  <c r="M2263" i="7" s="1"/>
  <c r="M2264" i="7" s="1"/>
  <c r="M2265" i="7" s="1"/>
  <c r="M2266" i="7" s="1"/>
  <c r="M2267" i="7" s="1"/>
  <c r="M2268" i="7" s="1"/>
  <c r="M2269" i="7" s="1"/>
  <c r="M2270" i="7" s="1"/>
  <c r="M2271" i="7" s="1"/>
  <c r="M2272" i="7" s="1"/>
  <c r="M2273" i="7" s="1"/>
  <c r="M2274" i="7" s="1"/>
  <c r="M2275" i="7" s="1"/>
  <c r="M2276" i="7" s="1"/>
  <c r="M2277" i="7" s="1"/>
  <c r="M2278" i="7" s="1"/>
  <c r="M2279" i="7" s="1"/>
  <c r="M2280" i="7" s="1"/>
  <c r="M2281" i="7" s="1"/>
  <c r="M2282" i="7" s="1"/>
  <c r="M2283" i="7" s="1"/>
  <c r="M2284" i="7" s="1"/>
  <c r="M2285" i="7" s="1"/>
  <c r="M2286" i="7" s="1"/>
  <c r="M2287" i="7" s="1"/>
  <c r="M2288" i="7" s="1"/>
  <c r="M2289" i="7" s="1"/>
  <c r="M2290" i="7" s="1"/>
  <c r="M2291" i="7" s="1"/>
  <c r="M2292" i="7" s="1"/>
  <c r="M2293" i="7" s="1"/>
  <c r="M2294" i="7" s="1"/>
  <c r="M2295" i="7" s="1"/>
  <c r="M2296" i="7" s="1"/>
  <c r="M2297" i="7" s="1"/>
  <c r="M2298" i="7" s="1"/>
  <c r="M2299" i="7" s="1"/>
  <c r="M2300" i="7" s="1"/>
  <c r="M2301" i="7" s="1"/>
  <c r="M2302" i="7" s="1"/>
  <c r="M2303" i="7" s="1"/>
  <c r="M2304" i="7" s="1"/>
  <c r="M2305" i="7" s="1"/>
  <c r="M2306" i="7" s="1"/>
  <c r="M2307" i="7" s="1"/>
  <c r="M2308" i="7" s="1"/>
  <c r="M2309" i="7" s="1"/>
  <c r="M2310" i="7" s="1"/>
  <c r="M2311" i="7" s="1"/>
  <c r="M2312" i="7" s="1"/>
  <c r="M2313" i="7" s="1"/>
  <c r="M2314" i="7" s="1"/>
  <c r="M2315" i="7" s="1"/>
  <c r="M2316" i="7" s="1"/>
  <c r="M2317" i="7" s="1"/>
  <c r="M2318" i="7" s="1"/>
  <c r="M2319" i="7" s="1"/>
  <c r="M2320" i="7" s="1"/>
  <c r="M2321" i="7" s="1"/>
  <c r="M2322" i="7" s="1"/>
  <c r="M2323" i="7" s="1"/>
  <c r="M2324" i="7" s="1"/>
  <c r="M2325" i="7" s="1"/>
  <c r="M2326" i="7" s="1"/>
  <c r="M2327" i="7" s="1"/>
  <c r="M2328" i="7" s="1"/>
  <c r="M2329" i="7" s="1"/>
  <c r="M2330" i="7" s="1"/>
  <c r="M2331" i="7" s="1"/>
  <c r="M2332" i="7" s="1"/>
  <c r="M2333" i="7" s="1"/>
  <c r="M2334" i="7" s="1"/>
  <c r="M2335" i="7" s="1"/>
  <c r="M2336" i="7" s="1"/>
  <c r="M2337" i="7" s="1"/>
  <c r="M2338" i="7" s="1"/>
  <c r="M2339" i="7" s="1"/>
  <c r="M2340" i="7" s="1"/>
  <c r="M2341" i="7" s="1"/>
  <c r="M2342" i="7" s="1"/>
  <c r="M2343" i="7" s="1"/>
  <c r="M2344" i="7" s="1"/>
  <c r="M2345" i="7" s="1"/>
  <c r="M2346" i="7" s="1"/>
  <c r="M2347" i="7" s="1"/>
  <c r="M2348" i="7" s="1"/>
  <c r="M2349" i="7" s="1"/>
  <c r="M2350" i="7" s="1"/>
  <c r="M2351" i="7" s="1"/>
  <c r="M2352" i="7" s="1"/>
  <c r="M2353" i="7" s="1"/>
  <c r="M2354" i="7" s="1"/>
  <c r="M2355" i="7" s="1"/>
  <c r="M2356" i="7" s="1"/>
  <c r="M2357" i="7" s="1"/>
  <c r="M2358" i="7" s="1"/>
  <c r="M2359" i="7" s="1"/>
  <c r="M2360" i="7" s="1"/>
  <c r="M2361" i="7" s="1"/>
  <c r="M2362" i="7" s="1"/>
  <c r="M2363" i="7" s="1"/>
  <c r="M2364" i="7" s="1"/>
  <c r="M2365" i="7" s="1"/>
  <c r="M2366" i="7" s="1"/>
  <c r="M2367" i="7" s="1"/>
  <c r="M2368" i="7" s="1"/>
  <c r="M2369" i="7" s="1"/>
  <c r="M2370" i="7" s="1"/>
  <c r="M2371" i="7" s="1"/>
  <c r="M2372" i="7" s="1"/>
  <c r="M2373" i="7" s="1"/>
  <c r="M2374" i="7" s="1"/>
  <c r="M2375" i="7" s="1"/>
  <c r="M2376" i="7" s="1"/>
  <c r="M2377" i="7" s="1"/>
  <c r="M2378" i="7" s="1"/>
  <c r="M2379" i="7" s="1"/>
  <c r="M2380" i="7" s="1"/>
  <c r="M2381" i="7" s="1"/>
  <c r="M2382" i="7" s="1"/>
  <c r="M2383" i="7" s="1"/>
  <c r="M2384" i="7" s="1"/>
  <c r="M2385" i="7" s="1"/>
  <c r="M2386" i="7" s="1"/>
  <c r="M2387" i="7" s="1"/>
  <c r="M2388" i="7" s="1"/>
  <c r="M2389" i="7" s="1"/>
  <c r="M2390" i="7" s="1"/>
  <c r="M2391" i="7" s="1"/>
  <c r="M2392" i="7" s="1"/>
  <c r="M2393" i="7" s="1"/>
  <c r="M2394" i="7" s="1"/>
  <c r="M2395" i="7" s="1"/>
  <c r="M2396" i="7" s="1"/>
  <c r="M2397" i="7" s="1"/>
  <c r="M2398" i="7" s="1"/>
  <c r="M2399" i="7" s="1"/>
  <c r="M2400" i="7" s="1"/>
  <c r="M2401" i="7" s="1"/>
  <c r="M2402" i="7" s="1"/>
  <c r="M2403" i="7" s="1"/>
  <c r="M2404" i="7" s="1"/>
  <c r="M2405" i="7" s="1"/>
  <c r="M2406" i="7" s="1"/>
  <c r="M2407" i="7" s="1"/>
  <c r="M2408" i="7" s="1"/>
  <c r="M2409" i="7" s="1"/>
  <c r="M2410" i="7" s="1"/>
  <c r="M2411" i="7" s="1"/>
  <c r="M2412" i="7" s="1"/>
  <c r="M2413" i="7" s="1"/>
  <c r="M2414" i="7" s="1"/>
  <c r="M2415" i="7" s="1"/>
  <c r="M2416" i="7" s="1"/>
  <c r="M2417" i="7" s="1"/>
  <c r="M2418" i="7" s="1"/>
  <c r="M2419" i="7" s="1"/>
  <c r="M2420" i="7" s="1"/>
  <c r="M2421" i="7" s="1"/>
  <c r="M2422" i="7" s="1"/>
  <c r="M2423" i="7" s="1"/>
  <c r="M2424" i="7" s="1"/>
  <c r="M2425" i="7" s="1"/>
  <c r="M2426" i="7" s="1"/>
  <c r="M2427" i="7" s="1"/>
  <c r="M2428" i="7" s="1"/>
  <c r="M2429" i="7" s="1"/>
  <c r="M2430" i="7" s="1"/>
  <c r="M2431" i="7" s="1"/>
  <c r="M2432" i="7" s="1"/>
  <c r="M2433" i="7" s="1"/>
  <c r="M2434" i="7" s="1"/>
  <c r="M2435" i="7" s="1"/>
  <c r="M2436" i="7" s="1"/>
  <c r="M2437" i="7" s="1"/>
  <c r="M2438" i="7" s="1"/>
  <c r="M2439" i="7" s="1"/>
  <c r="M2440" i="7" s="1"/>
  <c r="M2441" i="7" s="1"/>
  <c r="M2442" i="7" s="1"/>
  <c r="M2443" i="7" s="1"/>
  <c r="M2444" i="7" s="1"/>
  <c r="M2445" i="7" s="1"/>
  <c r="M2446" i="7" s="1"/>
  <c r="M2447" i="7" s="1"/>
  <c r="M2448" i="7" s="1"/>
  <c r="M2449" i="7" s="1"/>
  <c r="M2450" i="7" s="1"/>
  <c r="M2451" i="7" s="1"/>
  <c r="M2452" i="7" s="1"/>
  <c r="M2453" i="7" s="1"/>
  <c r="M2454" i="7" s="1"/>
  <c r="M2455" i="7" s="1"/>
  <c r="M2456" i="7" s="1"/>
  <c r="M2457" i="7" s="1"/>
  <c r="M2458" i="7" s="1"/>
  <c r="M2459" i="7" s="1"/>
  <c r="M2460" i="7" s="1"/>
  <c r="M2461" i="7" s="1"/>
  <c r="M2462" i="7" s="1"/>
  <c r="M2463" i="7" s="1"/>
  <c r="M2464" i="7" s="1"/>
  <c r="M2465" i="7" s="1"/>
  <c r="M2466" i="7" s="1"/>
  <c r="M2467" i="7" s="1"/>
  <c r="M2468" i="7" s="1"/>
  <c r="M2469" i="7" s="1"/>
  <c r="M2470" i="7" s="1"/>
  <c r="M2471" i="7" s="1"/>
  <c r="M2472" i="7" s="1"/>
  <c r="M2473" i="7" s="1"/>
  <c r="M2474" i="7" s="1"/>
  <c r="M2475" i="7" s="1"/>
  <c r="M2476" i="7" s="1"/>
  <c r="M2477" i="7" s="1"/>
  <c r="M2478" i="7" s="1"/>
  <c r="M2479" i="7" s="1"/>
  <c r="M2480" i="7" s="1"/>
  <c r="M2481" i="7" s="1"/>
  <c r="M2482" i="7" s="1"/>
  <c r="M2483" i="7" s="1"/>
  <c r="M2484" i="7" s="1"/>
  <c r="M2485" i="7" s="1"/>
  <c r="M2486" i="7" s="1"/>
  <c r="M2487" i="7" s="1"/>
  <c r="M2488" i="7" s="1"/>
  <c r="M2489" i="7" s="1"/>
  <c r="M2490" i="7" s="1"/>
  <c r="M2491" i="7" s="1"/>
  <c r="M2492" i="7" s="1"/>
  <c r="M2493" i="7" s="1"/>
  <c r="M2494" i="7" s="1"/>
  <c r="M2495" i="7" s="1"/>
  <c r="M2496" i="7" s="1"/>
  <c r="M2497" i="7" s="1"/>
  <c r="M2498" i="7" s="1"/>
  <c r="M2499" i="7" s="1"/>
  <c r="M2500" i="7" s="1"/>
  <c r="M2501" i="7" s="1"/>
  <c r="M2502" i="7" s="1"/>
  <c r="M2503" i="7" s="1"/>
  <c r="M2504" i="7" s="1"/>
  <c r="M2505" i="7" s="1"/>
  <c r="M2506" i="7" s="1"/>
  <c r="M2507" i="7" s="1"/>
  <c r="M2508" i="7" s="1"/>
  <c r="M2509" i="7" s="1"/>
  <c r="M2510" i="7" s="1"/>
  <c r="M2511" i="7" s="1"/>
  <c r="M2512" i="7" s="1"/>
  <c r="M2513" i="7" s="1"/>
  <c r="M2514" i="7" s="1"/>
  <c r="M2515" i="7" s="1"/>
  <c r="M2516" i="7" s="1"/>
  <c r="M2517" i="7" s="1"/>
  <c r="M2518" i="7" s="1"/>
  <c r="M2519" i="7" s="1"/>
  <c r="M2520" i="7" s="1"/>
  <c r="M2521" i="7" s="1"/>
  <c r="M2522" i="7" s="1"/>
  <c r="M2523" i="7" s="1"/>
  <c r="M2524" i="7" s="1"/>
  <c r="M2525" i="7" s="1"/>
  <c r="M2526" i="7" s="1"/>
  <c r="M2527" i="7" s="1"/>
  <c r="M2528" i="7" s="1"/>
  <c r="M2529" i="7" s="1"/>
  <c r="M2530" i="7" s="1"/>
  <c r="M2531" i="7" s="1"/>
  <c r="M2532" i="7" s="1"/>
  <c r="M2533" i="7" s="1"/>
  <c r="M2534" i="7" s="1"/>
  <c r="M2535" i="7" s="1"/>
  <c r="M2536" i="7" s="1"/>
  <c r="M2537" i="7" s="1"/>
  <c r="M2538" i="7" s="1"/>
  <c r="M2539" i="7" s="1"/>
  <c r="M2540" i="7" s="1"/>
  <c r="M2541" i="7" s="1"/>
  <c r="M2542" i="7" s="1"/>
  <c r="M2543" i="7" s="1"/>
  <c r="M2544" i="7" s="1"/>
  <c r="M2545" i="7" s="1"/>
  <c r="M2546" i="7" s="1"/>
  <c r="M2547" i="7" s="1"/>
  <c r="M2548" i="7" s="1"/>
  <c r="M2549" i="7" s="1"/>
  <c r="M2550" i="7" s="1"/>
  <c r="M2551" i="7" s="1"/>
  <c r="M2552" i="7" s="1"/>
  <c r="M2553" i="7" s="1"/>
  <c r="M2554" i="7" s="1"/>
  <c r="M2555" i="7" s="1"/>
  <c r="M2556" i="7" s="1"/>
  <c r="M2557" i="7" s="1"/>
  <c r="M2558" i="7" s="1"/>
  <c r="M2559" i="7" s="1"/>
  <c r="M2560" i="7" s="1"/>
  <c r="M2561" i="7" s="1"/>
  <c r="M2562" i="7" s="1"/>
  <c r="M2563" i="7" s="1"/>
  <c r="M2564" i="7" s="1"/>
  <c r="M2565" i="7" s="1"/>
  <c r="M2566" i="7" s="1"/>
  <c r="M2567" i="7" s="1"/>
  <c r="M2568" i="7" s="1"/>
  <c r="M2569" i="7" s="1"/>
  <c r="M2570" i="7" s="1"/>
  <c r="M2571" i="7" s="1"/>
  <c r="M2572" i="7" s="1"/>
  <c r="M2573" i="7" s="1"/>
  <c r="M2574" i="7" s="1"/>
  <c r="M2575" i="7" s="1"/>
  <c r="M2576" i="7" s="1"/>
  <c r="M2577" i="7" s="1"/>
  <c r="M2578" i="7" s="1"/>
  <c r="M2579" i="7" s="1"/>
  <c r="M2580" i="7" s="1"/>
  <c r="M2581" i="7" s="1"/>
  <c r="M2582" i="7" s="1"/>
  <c r="M2583" i="7" s="1"/>
  <c r="M2584" i="7" s="1"/>
  <c r="M2585" i="7" s="1"/>
  <c r="M2586" i="7" s="1"/>
  <c r="M2587" i="7" s="1"/>
  <c r="M2588" i="7" s="1"/>
  <c r="M2589" i="7" s="1"/>
  <c r="M2590" i="7" s="1"/>
  <c r="M2591" i="7" s="1"/>
  <c r="M2592" i="7" s="1"/>
  <c r="M2593" i="7" s="1"/>
  <c r="M2594" i="7" s="1"/>
  <c r="M2595" i="7" s="1"/>
  <c r="M2596" i="7" s="1"/>
  <c r="M2597" i="7" s="1"/>
  <c r="M2598" i="7" s="1"/>
  <c r="M2599" i="7" s="1"/>
  <c r="M2600" i="7" s="1"/>
  <c r="M2601" i="7" s="1"/>
  <c r="M2602" i="7" s="1"/>
  <c r="M2603" i="7" s="1"/>
  <c r="M2604" i="7" s="1"/>
  <c r="M2605" i="7" s="1"/>
  <c r="M2606" i="7" s="1"/>
  <c r="M2607" i="7" s="1"/>
  <c r="M2608" i="7" s="1"/>
  <c r="M2609" i="7" s="1"/>
  <c r="M2610" i="7" s="1"/>
  <c r="M2611" i="7" s="1"/>
  <c r="M2612" i="7" s="1"/>
  <c r="M2613" i="7" s="1"/>
  <c r="M2614" i="7" s="1"/>
  <c r="M2615" i="7" s="1"/>
  <c r="M2616" i="7" s="1"/>
  <c r="M2617" i="7" s="1"/>
  <c r="M2618" i="7" s="1"/>
  <c r="M2619" i="7" s="1"/>
  <c r="M2620" i="7" s="1"/>
  <c r="M2621" i="7" s="1"/>
  <c r="M2622" i="7" s="1"/>
  <c r="M2623" i="7" s="1"/>
  <c r="M2624" i="7" s="1"/>
  <c r="M2625" i="7" s="1"/>
  <c r="M2626" i="7" s="1"/>
  <c r="M2627" i="7" s="1"/>
  <c r="M2628" i="7" s="1"/>
  <c r="M2629" i="7" s="1"/>
  <c r="M2630" i="7" s="1"/>
  <c r="M2631" i="7" s="1"/>
  <c r="M2632" i="7" s="1"/>
  <c r="M2633" i="7" s="1"/>
  <c r="M2634" i="7" s="1"/>
  <c r="M2635" i="7" s="1"/>
  <c r="M2636" i="7" s="1"/>
  <c r="M2637" i="7" s="1"/>
  <c r="M2638" i="7" s="1"/>
  <c r="M2639" i="7" s="1"/>
  <c r="M2640" i="7" s="1"/>
  <c r="M2641" i="7" s="1"/>
  <c r="M2642" i="7" s="1"/>
  <c r="M2643" i="7" s="1"/>
  <c r="M2644" i="7" s="1"/>
  <c r="M2645" i="7" s="1"/>
  <c r="M2646" i="7" s="1"/>
  <c r="M2647" i="7" s="1"/>
  <c r="M2648" i="7" s="1"/>
  <c r="M2649" i="7" s="1"/>
  <c r="M2650" i="7" s="1"/>
  <c r="M2651" i="7" s="1"/>
  <c r="M2652" i="7" s="1"/>
  <c r="M2653" i="7" s="1"/>
  <c r="M2654" i="7" s="1"/>
  <c r="M2655" i="7" s="1"/>
  <c r="M2656" i="7" s="1"/>
  <c r="M2657" i="7" s="1"/>
  <c r="M2658" i="7" s="1"/>
  <c r="M2659" i="7" s="1"/>
  <c r="M2660" i="7" s="1"/>
  <c r="M2661" i="7" s="1"/>
  <c r="M2662" i="7" s="1"/>
  <c r="M2663" i="7" s="1"/>
  <c r="M2664" i="7" s="1"/>
  <c r="M2665" i="7" s="1"/>
  <c r="M2666" i="7" s="1"/>
  <c r="M2667" i="7" s="1"/>
  <c r="M2668" i="7" s="1"/>
  <c r="M2669" i="7" s="1"/>
  <c r="M2670" i="7" s="1"/>
  <c r="M2671" i="7" s="1"/>
  <c r="M2672" i="7" s="1"/>
  <c r="M2673" i="7" s="1"/>
  <c r="M2674" i="7" s="1"/>
  <c r="M2675" i="7" s="1"/>
  <c r="M2676" i="7" s="1"/>
  <c r="M2677" i="7" s="1"/>
  <c r="M2678" i="7" s="1"/>
  <c r="M2679" i="7" s="1"/>
  <c r="M2680" i="7" s="1"/>
  <c r="M2681" i="7" s="1"/>
  <c r="M2682" i="7" s="1"/>
  <c r="M2683" i="7" s="1"/>
  <c r="M2684" i="7" s="1"/>
  <c r="M2685" i="7" s="1"/>
  <c r="M2686" i="7" s="1"/>
  <c r="M2687" i="7" s="1"/>
  <c r="M2688" i="7" s="1"/>
  <c r="M2689" i="7" s="1"/>
  <c r="M2690" i="7" s="1"/>
  <c r="M2691" i="7" s="1"/>
  <c r="M2692" i="7" s="1"/>
  <c r="M2693" i="7" s="1"/>
  <c r="M2694" i="7" s="1"/>
  <c r="M2695" i="7" s="1"/>
  <c r="M2696" i="7" s="1"/>
  <c r="M2697" i="7" s="1"/>
  <c r="M2698" i="7" s="1"/>
  <c r="M2699" i="7" s="1"/>
  <c r="M2700" i="7" s="1"/>
  <c r="M2701" i="7" s="1"/>
  <c r="M2702" i="7" s="1"/>
  <c r="M2703" i="7" s="1"/>
  <c r="M2704" i="7" s="1"/>
  <c r="M2705" i="7" s="1"/>
  <c r="M2706" i="7" s="1"/>
  <c r="M2707" i="7" s="1"/>
  <c r="M2708" i="7" s="1"/>
  <c r="M2709" i="7" s="1"/>
  <c r="M2710" i="7" s="1"/>
  <c r="M2711" i="7" s="1"/>
  <c r="M2712" i="7" s="1"/>
  <c r="M2713" i="7" s="1"/>
  <c r="M2714" i="7" s="1"/>
  <c r="M2715" i="7" s="1"/>
  <c r="M2716" i="7" s="1"/>
  <c r="M2717" i="7" s="1"/>
  <c r="M2718" i="7" s="1"/>
  <c r="M2719" i="7" s="1"/>
  <c r="M2720" i="7" s="1"/>
  <c r="M2721" i="7" s="1"/>
  <c r="M2722" i="7" s="1"/>
  <c r="M2723" i="7" s="1"/>
  <c r="M2724" i="7" s="1"/>
  <c r="M2725" i="7" s="1"/>
  <c r="M2726" i="7" s="1"/>
  <c r="M2727" i="7" s="1"/>
  <c r="M2728" i="7" s="1"/>
  <c r="M2729" i="7" s="1"/>
  <c r="M2730" i="7" s="1"/>
  <c r="M2731" i="7" s="1"/>
  <c r="M2732" i="7" s="1"/>
  <c r="M2733" i="7" s="1"/>
  <c r="M2734" i="7" s="1"/>
  <c r="M2735" i="7" s="1"/>
  <c r="M2736" i="7" s="1"/>
  <c r="M2737" i="7" s="1"/>
  <c r="M2738" i="7" s="1"/>
  <c r="M2739" i="7" s="1"/>
  <c r="M2740" i="7" s="1"/>
  <c r="M2741" i="7" s="1"/>
  <c r="M2742" i="7" s="1"/>
  <c r="M2743" i="7" s="1"/>
  <c r="M2744" i="7" s="1"/>
  <c r="M2745" i="7" s="1"/>
  <c r="M2746" i="7" s="1"/>
  <c r="M2747" i="7" s="1"/>
  <c r="M2748" i="7" s="1"/>
  <c r="M2749" i="7" s="1"/>
  <c r="M2750" i="7" s="1"/>
  <c r="M2751" i="7" s="1"/>
  <c r="M2752" i="7" s="1"/>
  <c r="M2753" i="7" s="1"/>
  <c r="M2754" i="7" s="1"/>
  <c r="M2755" i="7" s="1"/>
  <c r="M2756" i="7" s="1"/>
  <c r="M2757" i="7" s="1"/>
  <c r="M2758" i="7" s="1"/>
  <c r="M2759" i="7" s="1"/>
  <c r="M2760" i="7" s="1"/>
  <c r="M2761" i="7" s="1"/>
  <c r="M2762" i="7" s="1"/>
  <c r="M2763" i="7" s="1"/>
  <c r="M2764" i="7" s="1"/>
  <c r="M2765" i="7" s="1"/>
  <c r="M2766" i="7" s="1"/>
  <c r="M2767" i="7" s="1"/>
  <c r="M2768" i="7" s="1"/>
  <c r="M2769" i="7" s="1"/>
  <c r="M2770" i="7" s="1"/>
  <c r="M2771" i="7" s="1"/>
  <c r="M2772" i="7" s="1"/>
  <c r="M2773" i="7" s="1"/>
  <c r="M2774" i="7" s="1"/>
  <c r="M2775" i="7" s="1"/>
  <c r="M2776" i="7" s="1"/>
  <c r="M2777" i="7" s="1"/>
  <c r="M2778" i="7" s="1"/>
  <c r="M2779" i="7" s="1"/>
  <c r="M2780" i="7" s="1"/>
  <c r="M2781" i="7" s="1"/>
  <c r="M2782" i="7" s="1"/>
  <c r="M2783" i="7" s="1"/>
  <c r="M2784" i="7" s="1"/>
  <c r="M2785" i="7" s="1"/>
  <c r="M2786" i="7" s="1"/>
  <c r="M2787" i="7" s="1"/>
  <c r="M2788" i="7" s="1"/>
  <c r="M2789" i="7" s="1"/>
  <c r="M2790" i="7" s="1"/>
  <c r="M2791" i="7" s="1"/>
  <c r="M2792" i="7" s="1"/>
  <c r="M2793" i="7" s="1"/>
  <c r="M2794" i="7" s="1"/>
  <c r="M2795" i="7" s="1"/>
  <c r="M2796" i="7" s="1"/>
  <c r="M2797" i="7" s="1"/>
  <c r="M2798" i="7" s="1"/>
  <c r="M2799" i="7" s="1"/>
  <c r="M2800" i="7" s="1"/>
  <c r="M2801" i="7" s="1"/>
  <c r="M2802" i="7" s="1"/>
  <c r="M2803" i="7" s="1"/>
  <c r="M2804" i="7" s="1"/>
  <c r="M2805" i="7" s="1"/>
  <c r="M2806" i="7" s="1"/>
  <c r="M2807" i="7" s="1"/>
  <c r="M2808" i="7" s="1"/>
  <c r="M2809" i="7" s="1"/>
  <c r="M2810" i="7" s="1"/>
  <c r="M2811" i="7" s="1"/>
  <c r="M2812" i="7" s="1"/>
  <c r="M2813" i="7" s="1"/>
  <c r="M2814" i="7" s="1"/>
  <c r="M2815" i="7" s="1"/>
  <c r="M2816" i="7" s="1"/>
  <c r="M2817" i="7" s="1"/>
  <c r="M2818" i="7" s="1"/>
  <c r="M2819" i="7" s="1"/>
  <c r="M2820" i="7" s="1"/>
  <c r="M2821" i="7" s="1"/>
  <c r="M2822" i="7" s="1"/>
  <c r="M2823" i="7" s="1"/>
  <c r="M2824" i="7" s="1"/>
  <c r="M2825" i="7" s="1"/>
  <c r="M2826" i="7" s="1"/>
  <c r="M2827" i="7" s="1"/>
  <c r="M2828" i="7" s="1"/>
  <c r="M2829" i="7" s="1"/>
  <c r="M2830" i="7" s="1"/>
  <c r="M2831" i="7" s="1"/>
  <c r="M2832" i="7" s="1"/>
  <c r="M2833" i="7" s="1"/>
  <c r="M2834" i="7" s="1"/>
  <c r="M2835" i="7" s="1"/>
  <c r="M2836" i="7" s="1"/>
  <c r="M2837" i="7" s="1"/>
  <c r="M2838" i="7" s="1"/>
  <c r="M2839" i="7" s="1"/>
  <c r="M2840" i="7" s="1"/>
  <c r="M2841" i="7" s="1"/>
  <c r="M2842" i="7" s="1"/>
  <c r="M2843" i="7" s="1"/>
  <c r="M2844" i="7" s="1"/>
  <c r="M2845" i="7" s="1"/>
  <c r="M2846" i="7" s="1"/>
  <c r="M2847" i="7" s="1"/>
  <c r="M2848" i="7" s="1"/>
  <c r="M2849" i="7" s="1"/>
  <c r="M2850" i="7" s="1"/>
  <c r="M2851" i="7" s="1"/>
  <c r="M2852" i="7" s="1"/>
  <c r="M2853" i="7" s="1"/>
  <c r="M2854" i="7" s="1"/>
  <c r="M2855" i="7" s="1"/>
  <c r="M2856" i="7" s="1"/>
  <c r="M2857" i="7" s="1"/>
  <c r="M2858" i="7" s="1"/>
  <c r="M2859" i="7" s="1"/>
  <c r="M2860" i="7" s="1"/>
  <c r="M2861" i="7" s="1"/>
  <c r="M2862" i="7" s="1"/>
  <c r="M2863" i="7" s="1"/>
  <c r="M2864" i="7" s="1"/>
  <c r="M2865" i="7" s="1"/>
  <c r="M2866" i="7" s="1"/>
  <c r="M2867" i="7" s="1"/>
  <c r="M2868" i="7" s="1"/>
  <c r="M2869" i="7" s="1"/>
  <c r="M2870" i="7" s="1"/>
  <c r="M2871" i="7" s="1"/>
  <c r="M2872" i="7" s="1"/>
  <c r="M2873" i="7" s="1"/>
  <c r="M2874" i="7" s="1"/>
  <c r="M2875" i="7" s="1"/>
  <c r="M2876" i="7" s="1"/>
  <c r="M2877" i="7" s="1"/>
  <c r="M2878" i="7" s="1"/>
  <c r="M2879" i="7" s="1"/>
  <c r="M2880" i="7" s="1"/>
  <c r="M2881" i="7" s="1"/>
  <c r="M2882" i="7" s="1"/>
  <c r="M2883" i="7" s="1"/>
  <c r="M2884" i="7" s="1"/>
  <c r="M2885" i="7" s="1"/>
  <c r="M2886" i="7" s="1"/>
  <c r="M2887" i="7" s="1"/>
  <c r="M2888" i="7" s="1"/>
  <c r="M2889" i="7" s="1"/>
  <c r="M2890" i="7" s="1"/>
  <c r="M2891" i="7" s="1"/>
  <c r="M2892" i="7" s="1"/>
  <c r="M2893" i="7" s="1"/>
  <c r="M2894" i="7" s="1"/>
  <c r="M2895" i="7" s="1"/>
  <c r="M2896" i="7" s="1"/>
  <c r="M2897" i="7" s="1"/>
  <c r="M2898" i="7" s="1"/>
  <c r="M2899" i="7" s="1"/>
  <c r="M2900" i="7" s="1"/>
  <c r="M2901" i="7" s="1"/>
  <c r="M2902" i="7" s="1"/>
  <c r="M2903" i="7" s="1"/>
  <c r="M2904" i="7" s="1"/>
  <c r="M2905" i="7" s="1"/>
  <c r="M2906" i="7" s="1"/>
  <c r="M2907" i="7" s="1"/>
  <c r="M2908" i="7" s="1"/>
  <c r="M2909" i="7" s="1"/>
  <c r="M2910" i="7" s="1"/>
  <c r="M2911" i="7" s="1"/>
  <c r="M2912" i="7" s="1"/>
  <c r="M2913" i="7" s="1"/>
  <c r="M2914" i="7" s="1"/>
  <c r="M2915" i="7" s="1"/>
  <c r="M2916" i="7" s="1"/>
  <c r="M2917" i="7" s="1"/>
  <c r="M2918" i="7" s="1"/>
  <c r="M2919" i="7" s="1"/>
  <c r="M2920" i="7" s="1"/>
  <c r="M2921" i="7" s="1"/>
  <c r="M2922" i="7" s="1"/>
  <c r="M2923" i="7" s="1"/>
  <c r="M2924" i="7" s="1"/>
  <c r="M2925" i="7" s="1"/>
  <c r="M2926" i="7" s="1"/>
  <c r="M2927" i="7" s="1"/>
  <c r="M2928" i="7" s="1"/>
  <c r="M2929" i="7" s="1"/>
  <c r="M2930" i="7" s="1"/>
  <c r="M2931" i="7" s="1"/>
  <c r="M2932" i="7" s="1"/>
  <c r="M2933" i="7" s="1"/>
  <c r="M2934" i="7" s="1"/>
  <c r="M2935" i="7" s="1"/>
  <c r="M2936" i="7" s="1"/>
  <c r="M2937" i="7" s="1"/>
  <c r="M2938" i="7" s="1"/>
  <c r="M2939" i="7" s="1"/>
  <c r="M2940" i="7" s="1"/>
  <c r="M2941" i="7" s="1"/>
  <c r="M2942" i="7" s="1"/>
  <c r="M2943" i="7" s="1"/>
  <c r="M2944" i="7" s="1"/>
  <c r="M2945" i="7" s="1"/>
  <c r="M2946" i="7" s="1"/>
  <c r="M2947" i="7" s="1"/>
  <c r="M2948" i="7" s="1"/>
  <c r="M2949" i="7" s="1"/>
  <c r="M2950" i="7" s="1"/>
  <c r="M2951" i="7" s="1"/>
  <c r="M2952" i="7" s="1"/>
  <c r="M2953" i="7" s="1"/>
  <c r="M2954" i="7" s="1"/>
  <c r="M2955" i="7" s="1"/>
  <c r="M2956" i="7" s="1"/>
  <c r="M2957" i="7" s="1"/>
  <c r="M2958" i="7" s="1"/>
  <c r="M2959" i="7" s="1"/>
  <c r="M2960" i="7" s="1"/>
  <c r="M2961" i="7" s="1"/>
  <c r="M2962" i="7" s="1"/>
  <c r="M2963" i="7" s="1"/>
  <c r="M2964" i="7" s="1"/>
  <c r="M2965" i="7" s="1"/>
  <c r="M2966" i="7" s="1"/>
  <c r="M2967" i="7" s="1"/>
  <c r="M2968" i="7" s="1"/>
  <c r="M2969" i="7" s="1"/>
  <c r="M2970" i="7" s="1"/>
  <c r="M2971" i="7" s="1"/>
  <c r="M2972" i="7" s="1"/>
  <c r="M2973" i="7" s="1"/>
  <c r="M2974" i="7" s="1"/>
  <c r="M2975" i="7" s="1"/>
  <c r="M2976" i="7" s="1"/>
  <c r="M2977" i="7" s="1"/>
  <c r="M2978" i="7" s="1"/>
  <c r="M2979" i="7" s="1"/>
  <c r="M2980" i="7" s="1"/>
  <c r="M2981" i="7" s="1"/>
  <c r="M2982" i="7" s="1"/>
  <c r="M2983" i="7" s="1"/>
  <c r="M2984" i="7" s="1"/>
  <c r="M2985" i="7" s="1"/>
  <c r="M2986" i="7" s="1"/>
  <c r="M2987" i="7" s="1"/>
  <c r="M2988" i="7" s="1"/>
  <c r="M2989" i="7" s="1"/>
  <c r="M2990" i="7" s="1"/>
  <c r="M2991" i="7" s="1"/>
  <c r="M2992" i="7" s="1"/>
  <c r="M2993" i="7" s="1"/>
  <c r="M2994" i="7" s="1"/>
  <c r="M2995" i="7" s="1"/>
  <c r="M2996" i="7" s="1"/>
  <c r="M2997" i="7" s="1"/>
  <c r="M2998" i="7" s="1"/>
  <c r="M2999" i="7" s="1"/>
  <c r="M3000" i="7" s="1"/>
  <c r="M3001" i="7" s="1"/>
  <c r="M3002" i="7" s="1"/>
  <c r="M3003" i="7" s="1"/>
  <c r="M3004" i="7" s="1"/>
  <c r="M3005" i="7" s="1"/>
  <c r="M3006" i="7" s="1"/>
  <c r="M3007" i="7" s="1"/>
  <c r="M3008" i="7" s="1"/>
  <c r="M3009" i="7" s="1"/>
  <c r="M3010" i="7" s="1"/>
  <c r="M3011" i="7" s="1"/>
  <c r="M3012" i="7" s="1"/>
  <c r="M3013" i="7" s="1"/>
  <c r="M3014" i="7" s="1"/>
  <c r="M3015" i="7" s="1"/>
  <c r="M3016" i="7" s="1"/>
  <c r="M3017" i="7" s="1"/>
  <c r="M3018" i="7" s="1"/>
  <c r="M3019" i="7" s="1"/>
  <c r="M3020" i="7" s="1"/>
  <c r="M3021" i="7" s="1"/>
  <c r="M3022" i="7" s="1"/>
  <c r="M3023" i="7" s="1"/>
  <c r="M3024" i="7" s="1"/>
  <c r="M3025" i="7" s="1"/>
  <c r="M3026" i="7" s="1"/>
  <c r="M3027" i="7" s="1"/>
  <c r="M3028" i="7" s="1"/>
  <c r="M3029" i="7" s="1"/>
  <c r="M3030" i="7" s="1"/>
  <c r="M3031" i="7" s="1"/>
  <c r="M3032" i="7" s="1"/>
  <c r="M3033" i="7" s="1"/>
  <c r="M3034" i="7" s="1"/>
  <c r="M3035" i="7" s="1"/>
  <c r="M3036" i="7" s="1"/>
  <c r="M3037" i="7" s="1"/>
  <c r="M3038" i="7" s="1"/>
  <c r="M3039" i="7" s="1"/>
  <c r="M3040" i="7" s="1"/>
  <c r="M3041" i="7" s="1"/>
  <c r="M3042" i="7" s="1"/>
  <c r="M3043" i="7" s="1"/>
  <c r="M3044" i="7" s="1"/>
  <c r="M3045" i="7" s="1"/>
  <c r="M3046" i="7" s="1"/>
  <c r="M3047" i="7" s="1"/>
  <c r="M3048" i="7" s="1"/>
  <c r="M3049" i="7" s="1"/>
  <c r="M3050" i="7" s="1"/>
  <c r="M3051" i="7" s="1"/>
  <c r="M3052" i="7" s="1"/>
  <c r="M3053" i="7" s="1"/>
  <c r="M3054" i="7" s="1"/>
  <c r="M3055" i="7" s="1"/>
  <c r="M3056" i="7" s="1"/>
  <c r="M3057" i="7" s="1"/>
  <c r="M3058" i="7" s="1"/>
  <c r="M3059" i="7" s="1"/>
  <c r="M3060" i="7" s="1"/>
  <c r="M3061" i="7" s="1"/>
  <c r="M3062" i="7" s="1"/>
  <c r="M3063" i="7" s="1"/>
  <c r="M3064" i="7" s="1"/>
  <c r="M3065" i="7" s="1"/>
  <c r="M3066" i="7" s="1"/>
  <c r="M3067" i="7" s="1"/>
  <c r="M3068" i="7" s="1"/>
  <c r="M3069" i="7" s="1"/>
  <c r="M3070" i="7" s="1"/>
  <c r="M3071" i="7" s="1"/>
  <c r="M3072" i="7" s="1"/>
  <c r="M3073" i="7" s="1"/>
  <c r="M3074" i="7" s="1"/>
  <c r="M3075" i="7" s="1"/>
  <c r="M3076" i="7" s="1"/>
  <c r="M3077" i="7" s="1"/>
  <c r="M3078" i="7" s="1"/>
  <c r="M3079" i="7" s="1"/>
  <c r="M3080" i="7" s="1"/>
  <c r="M3081" i="7" s="1"/>
  <c r="M3082" i="7" s="1"/>
  <c r="M3083" i="7" s="1"/>
  <c r="M3084" i="7" s="1"/>
  <c r="M3085" i="7" s="1"/>
  <c r="M3086" i="7" s="1"/>
  <c r="M3087" i="7" s="1"/>
  <c r="M3088" i="7" s="1"/>
  <c r="M3089" i="7" s="1"/>
  <c r="M3090" i="7" s="1"/>
  <c r="M3091" i="7" s="1"/>
  <c r="M3092" i="7" s="1"/>
  <c r="M3093" i="7" s="1"/>
  <c r="M3094" i="7" s="1"/>
  <c r="M3095" i="7" s="1"/>
  <c r="M3096" i="7" s="1"/>
  <c r="M3097" i="7" s="1"/>
  <c r="M3098" i="7" s="1"/>
  <c r="M3099" i="7" s="1"/>
  <c r="M3100" i="7" s="1"/>
  <c r="M3101" i="7" s="1"/>
  <c r="M3102" i="7" s="1"/>
  <c r="M3103" i="7" s="1"/>
  <c r="M3104" i="7" s="1"/>
  <c r="M3105" i="7" s="1"/>
  <c r="M3106" i="7" s="1"/>
  <c r="M3107" i="7" s="1"/>
  <c r="M3108" i="7" s="1"/>
  <c r="M3109" i="7" s="1"/>
  <c r="M3110" i="7" s="1"/>
  <c r="M3111" i="7" s="1"/>
  <c r="M3112" i="7" s="1"/>
  <c r="M3113" i="7" s="1"/>
  <c r="M3114" i="7" s="1"/>
  <c r="M3115" i="7" s="1"/>
  <c r="M3116" i="7" s="1"/>
  <c r="M3117" i="7" s="1"/>
  <c r="M3118" i="7" s="1"/>
  <c r="M3119" i="7" s="1"/>
  <c r="M3120" i="7" s="1"/>
  <c r="M3121" i="7" s="1"/>
  <c r="M3122" i="7" s="1"/>
  <c r="M3123" i="7" s="1"/>
  <c r="M3124" i="7" s="1"/>
  <c r="M3125" i="7" s="1"/>
  <c r="M3126" i="7" s="1"/>
  <c r="M3127" i="7" s="1"/>
  <c r="M3128" i="7" s="1"/>
  <c r="M3129" i="7" s="1"/>
  <c r="M3130" i="7" s="1"/>
  <c r="M3131" i="7" s="1"/>
  <c r="M3132" i="7" s="1"/>
  <c r="M3133" i="7" s="1"/>
  <c r="M3134" i="7" s="1"/>
  <c r="M3135" i="7" s="1"/>
  <c r="M3136" i="7" s="1"/>
  <c r="M3137" i="7" s="1"/>
  <c r="M3138" i="7" s="1"/>
  <c r="M3139" i="7" s="1"/>
  <c r="M3140" i="7" s="1"/>
  <c r="M3141" i="7" s="1"/>
  <c r="M3142" i="7" s="1"/>
  <c r="M3143" i="7" s="1"/>
  <c r="M3144" i="7" s="1"/>
  <c r="M3145" i="7" s="1"/>
  <c r="M3146" i="7" s="1"/>
  <c r="M3147" i="7" s="1"/>
  <c r="M3148" i="7" s="1"/>
  <c r="M3149" i="7" s="1"/>
  <c r="M3150" i="7" s="1"/>
  <c r="M3151" i="7" s="1"/>
  <c r="M3152" i="7" s="1"/>
  <c r="M3153" i="7" s="1"/>
  <c r="M3154" i="7" s="1"/>
  <c r="M3155" i="7" s="1"/>
  <c r="M3156" i="7" s="1"/>
  <c r="M3157" i="7" s="1"/>
  <c r="M3158" i="7" s="1"/>
  <c r="M3159" i="7" s="1"/>
  <c r="M3160" i="7" s="1"/>
  <c r="M3161" i="7" s="1"/>
  <c r="M3162" i="7" s="1"/>
  <c r="M3163" i="7" s="1"/>
  <c r="M3164" i="7" s="1"/>
  <c r="M3165" i="7" s="1"/>
  <c r="M3166" i="7" s="1"/>
  <c r="M3167" i="7" s="1"/>
  <c r="M3168" i="7" s="1"/>
  <c r="M3169" i="7" s="1"/>
  <c r="M3170" i="7" s="1"/>
  <c r="M3171" i="7" s="1"/>
  <c r="M3172" i="7" s="1"/>
  <c r="M3173" i="7" s="1"/>
  <c r="M3174" i="7" s="1"/>
  <c r="M3175" i="7" s="1"/>
  <c r="M3176" i="7" s="1"/>
  <c r="M3177" i="7" s="1"/>
  <c r="M3178" i="7" s="1"/>
  <c r="M3179" i="7" s="1"/>
  <c r="M3180" i="7" s="1"/>
  <c r="M3181" i="7" s="1"/>
  <c r="M3182" i="7" s="1"/>
  <c r="M3183" i="7" s="1"/>
  <c r="M3184" i="7" s="1"/>
  <c r="M3185" i="7" s="1"/>
  <c r="M3186" i="7" s="1"/>
  <c r="M3187" i="7" s="1"/>
  <c r="M3188" i="7" s="1"/>
  <c r="M3189" i="7" s="1"/>
  <c r="M3190" i="7" s="1"/>
  <c r="M3191" i="7" s="1"/>
  <c r="M3192" i="7" s="1"/>
  <c r="M3193" i="7" s="1"/>
  <c r="M3194" i="7" s="1"/>
  <c r="M3195" i="7" s="1"/>
  <c r="M3196" i="7" s="1"/>
  <c r="M3197" i="7" s="1"/>
  <c r="M3198" i="7" s="1"/>
  <c r="M3199" i="7" s="1"/>
  <c r="M3200" i="7" s="1"/>
  <c r="M3201" i="7" s="1"/>
  <c r="M3202" i="7" s="1"/>
  <c r="M3203" i="7" s="1"/>
  <c r="M3204" i="7" s="1"/>
  <c r="M3205" i="7" s="1"/>
  <c r="M3206" i="7" s="1"/>
  <c r="M3207" i="7" s="1"/>
  <c r="M3208" i="7" s="1"/>
  <c r="M3209" i="7" s="1"/>
  <c r="M3210" i="7" s="1"/>
  <c r="M3211" i="7" s="1"/>
  <c r="M3212" i="7" s="1"/>
  <c r="M3213" i="7" s="1"/>
  <c r="M3214" i="7" s="1"/>
  <c r="M3215" i="7" s="1"/>
  <c r="M3216" i="7" s="1"/>
  <c r="M3217" i="7" s="1"/>
  <c r="M3218" i="7" s="1"/>
  <c r="M3219" i="7" s="1"/>
  <c r="M3220" i="7" s="1"/>
  <c r="M3221" i="7" s="1"/>
  <c r="M3222" i="7" s="1"/>
  <c r="M3223" i="7" s="1"/>
  <c r="M3224" i="7" s="1"/>
  <c r="M3225" i="7" s="1"/>
  <c r="M3226" i="7" s="1"/>
  <c r="M3227" i="7" s="1"/>
  <c r="M3228" i="7" s="1"/>
  <c r="M3229" i="7" s="1"/>
  <c r="M3230" i="7" s="1"/>
  <c r="M3231" i="7" s="1"/>
  <c r="M3232" i="7" s="1"/>
  <c r="M3233" i="7" s="1"/>
  <c r="M3234" i="7" s="1"/>
  <c r="M3235" i="7" s="1"/>
  <c r="M3236" i="7" s="1"/>
  <c r="M3237" i="7" s="1"/>
  <c r="M3238" i="7" s="1"/>
  <c r="M3239" i="7" s="1"/>
  <c r="M3240" i="7" s="1"/>
  <c r="M3241" i="7" s="1"/>
  <c r="M3242" i="7" s="1"/>
  <c r="M3243" i="7" s="1"/>
  <c r="M3244" i="7" s="1"/>
  <c r="M3245" i="7" s="1"/>
  <c r="M3246" i="7" s="1"/>
  <c r="M3247" i="7" s="1"/>
  <c r="M3248" i="7" s="1"/>
  <c r="M3249" i="7" s="1"/>
  <c r="M3250" i="7" s="1"/>
  <c r="M3251" i="7" s="1"/>
  <c r="M3252" i="7" s="1"/>
  <c r="M3253" i="7" s="1"/>
  <c r="M3254" i="7" s="1"/>
  <c r="M3255" i="7" s="1"/>
  <c r="M3256" i="7" s="1"/>
  <c r="M3257" i="7" s="1"/>
  <c r="M3258" i="7" s="1"/>
  <c r="M3259" i="7" s="1"/>
  <c r="M3260" i="7" s="1"/>
  <c r="M3261" i="7" s="1"/>
  <c r="M3262" i="7" s="1"/>
  <c r="M3263" i="7" s="1"/>
  <c r="M3264" i="7" s="1"/>
  <c r="M3265" i="7" s="1"/>
  <c r="M3266" i="7" s="1"/>
  <c r="M3267" i="7" s="1"/>
  <c r="M3268" i="7" s="1"/>
  <c r="M3269" i="7" s="1"/>
  <c r="M3270" i="7" s="1"/>
  <c r="M3271" i="7" s="1"/>
  <c r="M3272" i="7" s="1"/>
  <c r="M3273" i="7" s="1"/>
  <c r="M3274" i="7" s="1"/>
  <c r="M3275" i="7" s="1"/>
  <c r="M3276" i="7" s="1"/>
  <c r="M3277" i="7" s="1"/>
  <c r="M3278" i="7" s="1"/>
  <c r="M3279" i="7" s="1"/>
  <c r="M3280" i="7" s="1"/>
  <c r="M3281" i="7" s="1"/>
  <c r="M3282" i="7" s="1"/>
  <c r="M3283" i="7" s="1"/>
  <c r="M3284" i="7" s="1"/>
  <c r="M3285" i="7" s="1"/>
  <c r="M3286" i="7" s="1"/>
  <c r="M3287" i="7" s="1"/>
  <c r="M3288" i="7" s="1"/>
  <c r="M3289" i="7" s="1"/>
  <c r="M3290" i="7" s="1"/>
  <c r="M3291" i="7" s="1"/>
  <c r="M3292" i="7" s="1"/>
  <c r="M3293" i="7" s="1"/>
  <c r="M3294" i="7" s="1"/>
  <c r="M3295" i="7" s="1"/>
  <c r="M3296" i="7" s="1"/>
  <c r="M3297" i="7" s="1"/>
  <c r="M3298" i="7" s="1"/>
  <c r="M3299" i="7" s="1"/>
  <c r="M3300" i="7" s="1"/>
  <c r="M3301" i="7" s="1"/>
  <c r="M3302" i="7" s="1"/>
  <c r="M3303" i="7" s="1"/>
  <c r="M3304" i="7" s="1"/>
  <c r="M3305" i="7" s="1"/>
  <c r="M3306" i="7" s="1"/>
  <c r="M3307" i="7" s="1"/>
  <c r="M3308" i="7" s="1"/>
  <c r="M3309" i="7" s="1"/>
  <c r="M3310" i="7" s="1"/>
  <c r="M3311" i="7" s="1"/>
  <c r="M3312" i="7" s="1"/>
  <c r="M3313" i="7" s="1"/>
  <c r="M3314" i="7" s="1"/>
  <c r="M3315" i="7" s="1"/>
  <c r="M3316" i="7" s="1"/>
  <c r="M3317" i="7" s="1"/>
  <c r="M3318" i="7" s="1"/>
  <c r="M3319" i="7" s="1"/>
  <c r="M3320" i="7" s="1"/>
  <c r="M3321" i="7" s="1"/>
  <c r="M3322" i="7" s="1"/>
  <c r="M3323" i="7" s="1"/>
  <c r="M3324" i="7" s="1"/>
  <c r="M3325" i="7" s="1"/>
  <c r="M3326" i="7" s="1"/>
  <c r="M3327" i="7" s="1"/>
  <c r="M3328" i="7" s="1"/>
  <c r="M3329" i="7" s="1"/>
  <c r="M3330" i="7" s="1"/>
  <c r="M3331" i="7" s="1"/>
  <c r="M3332" i="7" s="1"/>
  <c r="M3333" i="7" s="1"/>
  <c r="M3334" i="7" s="1"/>
  <c r="M3335" i="7" s="1"/>
  <c r="M3336" i="7" s="1"/>
  <c r="M3337" i="7" s="1"/>
  <c r="M3338" i="7" s="1"/>
  <c r="M3339" i="7" s="1"/>
  <c r="M3340" i="7" s="1"/>
  <c r="M3341" i="7" s="1"/>
  <c r="M3342" i="7" s="1"/>
  <c r="M3343" i="7" s="1"/>
  <c r="M3344" i="7" s="1"/>
  <c r="M3345" i="7" s="1"/>
  <c r="M3346" i="7" s="1"/>
  <c r="M3347" i="7" s="1"/>
  <c r="M3348" i="7" s="1"/>
  <c r="M3349" i="7" s="1"/>
  <c r="M3350" i="7" s="1"/>
  <c r="M3351" i="7" s="1"/>
  <c r="M3352" i="7" s="1"/>
  <c r="M3353" i="7" s="1"/>
  <c r="M3354" i="7" s="1"/>
  <c r="M3355" i="7" s="1"/>
  <c r="M3356" i="7" s="1"/>
  <c r="M3357" i="7" s="1"/>
  <c r="M3358" i="7" s="1"/>
  <c r="M3359" i="7" s="1"/>
  <c r="M3360" i="7" s="1"/>
  <c r="M3361" i="7" s="1"/>
  <c r="M3362" i="7" s="1"/>
  <c r="M3363" i="7" s="1"/>
  <c r="M3364" i="7" s="1"/>
  <c r="M3365" i="7" s="1"/>
  <c r="M3366" i="7" s="1"/>
  <c r="M3367" i="7" s="1"/>
  <c r="M3368" i="7" s="1"/>
  <c r="M3369" i="7" s="1"/>
  <c r="M3370" i="7" s="1"/>
  <c r="M3371" i="7" s="1"/>
  <c r="M3372" i="7" s="1"/>
  <c r="M3373" i="7" s="1"/>
  <c r="M3374" i="7" s="1"/>
  <c r="M3375" i="7" s="1"/>
  <c r="M3376" i="7" s="1"/>
  <c r="M3377" i="7" s="1"/>
  <c r="M3378" i="7" s="1"/>
  <c r="M3379" i="7" s="1"/>
  <c r="M3380" i="7" s="1"/>
  <c r="M3381" i="7" s="1"/>
  <c r="M3382" i="7" s="1"/>
  <c r="M3383" i="7" s="1"/>
  <c r="M3384" i="7" s="1"/>
  <c r="M3385" i="7" s="1"/>
  <c r="M3386" i="7" s="1"/>
  <c r="M3387" i="7" s="1"/>
  <c r="M3388" i="7" s="1"/>
  <c r="M3389" i="7" s="1"/>
  <c r="M3390" i="7" s="1"/>
  <c r="M3391" i="7" s="1"/>
  <c r="M3392" i="7" s="1"/>
  <c r="M3393" i="7" s="1"/>
  <c r="M3394" i="7" s="1"/>
  <c r="M3395" i="7" s="1"/>
  <c r="M3396" i="7" s="1"/>
  <c r="M3397" i="7" s="1"/>
  <c r="M3398" i="7" s="1"/>
  <c r="M3399" i="7" s="1"/>
  <c r="M3400" i="7" s="1"/>
  <c r="M3401" i="7" s="1"/>
  <c r="M3402" i="7" s="1"/>
  <c r="M3403" i="7" s="1"/>
  <c r="M3404" i="7" s="1"/>
  <c r="M3405" i="7" s="1"/>
  <c r="M3406" i="7" s="1"/>
  <c r="M3407" i="7" s="1"/>
  <c r="M3408" i="7" s="1"/>
  <c r="M3409" i="7" s="1"/>
  <c r="M3410" i="7" s="1"/>
  <c r="M3411" i="7" s="1"/>
  <c r="M3412" i="7" s="1"/>
  <c r="M3413" i="7" s="1"/>
  <c r="M3414" i="7" s="1"/>
  <c r="M3415" i="7" s="1"/>
  <c r="M3416" i="7" s="1"/>
  <c r="M3417" i="7" s="1"/>
  <c r="M3418" i="7" s="1"/>
  <c r="M3419" i="7" s="1"/>
  <c r="M3420" i="7" s="1"/>
  <c r="M3421" i="7" s="1"/>
  <c r="M3422" i="7" s="1"/>
  <c r="M3423" i="7" s="1"/>
  <c r="M3424" i="7" s="1"/>
  <c r="M3425" i="7" s="1"/>
  <c r="M3426" i="7" s="1"/>
  <c r="M3427" i="7" s="1"/>
  <c r="M3428" i="7" s="1"/>
  <c r="M3429" i="7" s="1"/>
  <c r="M3430" i="7" s="1"/>
  <c r="M3431" i="7" s="1"/>
  <c r="M3432" i="7" s="1"/>
  <c r="M3433" i="7" s="1"/>
  <c r="M3434" i="7" s="1"/>
  <c r="M3435" i="7" s="1"/>
  <c r="M3436" i="7" s="1"/>
  <c r="M3437" i="7" s="1"/>
  <c r="M3438" i="7" s="1"/>
  <c r="M3439" i="7" s="1"/>
  <c r="M3440" i="7" s="1"/>
  <c r="M3441" i="7" s="1"/>
  <c r="M3442" i="7" s="1"/>
  <c r="M3443" i="7" s="1"/>
  <c r="M3444" i="7" s="1"/>
  <c r="M3445" i="7" s="1"/>
  <c r="M3446" i="7" s="1"/>
  <c r="M3447" i="7" s="1"/>
  <c r="M3448" i="7" s="1"/>
  <c r="M3449" i="7" s="1"/>
  <c r="M3450" i="7" s="1"/>
  <c r="M3451" i="7" s="1"/>
  <c r="M3452" i="7" s="1"/>
  <c r="M3453" i="7" s="1"/>
  <c r="M3454" i="7" s="1"/>
  <c r="M3455" i="7" s="1"/>
  <c r="M3456" i="7" s="1"/>
  <c r="M3457" i="7" s="1"/>
  <c r="M3458" i="7" s="1"/>
  <c r="M3459" i="7" s="1"/>
  <c r="M3460" i="7" s="1"/>
  <c r="M3461" i="7" s="1"/>
  <c r="M3462" i="7" s="1"/>
  <c r="M3463" i="7" s="1"/>
  <c r="M3464" i="7" s="1"/>
  <c r="M3465" i="7" s="1"/>
  <c r="M3466" i="7" s="1"/>
  <c r="M3467" i="7" s="1"/>
  <c r="M3468" i="7" s="1"/>
  <c r="M3469" i="7" s="1"/>
  <c r="M3470" i="7" s="1"/>
  <c r="M3471" i="7" s="1"/>
  <c r="M3472" i="7" s="1"/>
  <c r="M3473" i="7" s="1"/>
  <c r="M3474" i="7" s="1"/>
  <c r="M3475" i="7" s="1"/>
  <c r="M3476" i="7" s="1"/>
  <c r="M3477" i="7" s="1"/>
  <c r="M3478" i="7" s="1"/>
  <c r="M3479" i="7" s="1"/>
  <c r="M3480" i="7" s="1"/>
  <c r="M3481" i="7" s="1"/>
  <c r="M3482" i="7" s="1"/>
  <c r="M3483" i="7" s="1"/>
  <c r="M3484" i="7" s="1"/>
  <c r="M3485" i="7" s="1"/>
  <c r="M3486" i="7" s="1"/>
  <c r="M3487" i="7" s="1"/>
  <c r="M3488" i="7" s="1"/>
  <c r="M3489" i="7" s="1"/>
  <c r="M3490" i="7" s="1"/>
  <c r="M3491" i="7" s="1"/>
  <c r="M3492" i="7" s="1"/>
  <c r="M3493" i="7" s="1"/>
  <c r="M3494" i="7" s="1"/>
  <c r="M3495" i="7" s="1"/>
  <c r="M3496" i="7" s="1"/>
  <c r="M3497" i="7" s="1"/>
  <c r="M3498" i="7" s="1"/>
  <c r="M3499" i="7" s="1"/>
  <c r="M3500" i="7" s="1"/>
  <c r="M3501" i="7" s="1"/>
  <c r="M3502" i="7" s="1"/>
  <c r="M3503" i="7" s="1"/>
  <c r="M3504" i="7" s="1"/>
  <c r="M3505" i="7" s="1"/>
  <c r="M3506" i="7" s="1"/>
  <c r="M3507" i="7" s="1"/>
  <c r="M3508" i="7" s="1"/>
  <c r="M3509" i="7" s="1"/>
  <c r="M3510" i="7" s="1"/>
  <c r="M3511" i="7" s="1"/>
  <c r="M3512" i="7" s="1"/>
  <c r="M3513" i="7" s="1"/>
  <c r="M3514" i="7" s="1"/>
  <c r="M3515" i="7" s="1"/>
  <c r="M3516" i="7" s="1"/>
  <c r="M3517" i="7" s="1"/>
  <c r="M3518" i="7" s="1"/>
  <c r="M3519" i="7" s="1"/>
  <c r="M3520" i="7" s="1"/>
  <c r="M3521" i="7" s="1"/>
  <c r="M3522" i="7" s="1"/>
  <c r="M3523" i="7" s="1"/>
  <c r="M3524" i="7" s="1"/>
  <c r="M3525" i="7" s="1"/>
  <c r="M3526" i="7" s="1"/>
  <c r="M3527" i="7" s="1"/>
  <c r="M3528" i="7" s="1"/>
  <c r="M3529" i="7" s="1"/>
  <c r="M3530" i="7" s="1"/>
  <c r="M3531" i="7" s="1"/>
  <c r="M3532" i="7" s="1"/>
  <c r="M3533" i="7" s="1"/>
  <c r="M3534" i="7" s="1"/>
  <c r="M3535" i="7" s="1"/>
  <c r="M3536" i="7" s="1"/>
  <c r="M3537" i="7" s="1"/>
  <c r="M3538" i="7" s="1"/>
  <c r="M3539" i="7" s="1"/>
  <c r="M3540" i="7" s="1"/>
  <c r="M3541" i="7" s="1"/>
  <c r="M3542" i="7" s="1"/>
  <c r="M3543" i="7" s="1"/>
  <c r="M3544" i="7" s="1"/>
  <c r="M3545" i="7" s="1"/>
  <c r="M3546" i="7" s="1"/>
  <c r="M3547" i="7" s="1"/>
  <c r="M3548" i="7" s="1"/>
  <c r="M3549" i="7" s="1"/>
  <c r="M3550" i="7" s="1"/>
  <c r="M3551" i="7" s="1"/>
  <c r="M3552" i="7" s="1"/>
  <c r="M3553" i="7" s="1"/>
  <c r="M3554" i="7" s="1"/>
  <c r="M3555" i="7" s="1"/>
  <c r="M3556" i="7" s="1"/>
  <c r="M3557" i="7" s="1"/>
  <c r="M3558" i="7" s="1"/>
  <c r="M3559" i="7" s="1"/>
  <c r="M3560" i="7" s="1"/>
  <c r="M3561" i="7" s="1"/>
  <c r="M3562" i="7" s="1"/>
  <c r="M3563" i="7" s="1"/>
  <c r="M3564" i="7" s="1"/>
  <c r="M3565" i="7" s="1"/>
  <c r="M3566" i="7" s="1"/>
  <c r="M3567" i="7" s="1"/>
  <c r="M3568" i="7" s="1"/>
  <c r="M3569" i="7" s="1"/>
  <c r="M3570" i="7" s="1"/>
  <c r="M3571" i="7" s="1"/>
  <c r="M3572" i="7" s="1"/>
  <c r="M3573" i="7" s="1"/>
  <c r="M3574" i="7" s="1"/>
  <c r="M3575" i="7" s="1"/>
  <c r="M3576" i="7" s="1"/>
  <c r="M3577" i="7" s="1"/>
  <c r="M3578" i="7" s="1"/>
  <c r="M3579" i="7" s="1"/>
  <c r="M3580" i="7" s="1"/>
  <c r="M3581" i="7" s="1"/>
  <c r="M3582" i="7" s="1"/>
  <c r="M3583" i="7" s="1"/>
  <c r="M3584" i="7" s="1"/>
  <c r="M3585" i="7" s="1"/>
  <c r="M3586" i="7" s="1"/>
  <c r="M3587" i="7" s="1"/>
  <c r="M3588" i="7" s="1"/>
  <c r="M3589" i="7" s="1"/>
  <c r="M3590" i="7" s="1"/>
  <c r="M3591" i="7" s="1"/>
  <c r="M3592" i="7" s="1"/>
  <c r="M3593" i="7" s="1"/>
  <c r="M3594" i="7" s="1"/>
  <c r="M3595" i="7" s="1"/>
  <c r="M3596" i="7" s="1"/>
  <c r="M3597" i="7" s="1"/>
  <c r="M3598" i="7" s="1"/>
  <c r="M3599" i="7" s="1"/>
  <c r="M3600" i="7" s="1"/>
  <c r="M3601" i="7" s="1"/>
  <c r="M3602" i="7" s="1"/>
  <c r="M3603" i="7" s="1"/>
  <c r="M3604" i="7" s="1"/>
  <c r="M3605" i="7" s="1"/>
  <c r="M3606" i="7" s="1"/>
  <c r="M3607" i="7" s="1"/>
  <c r="M3608" i="7" s="1"/>
  <c r="M3609" i="7" s="1"/>
  <c r="M3610" i="7" s="1"/>
  <c r="M3611" i="7" s="1"/>
  <c r="M3612" i="7" s="1"/>
  <c r="M3613" i="7" s="1"/>
  <c r="M3614" i="7" s="1"/>
  <c r="M3615" i="7" s="1"/>
  <c r="M3616" i="7" s="1"/>
  <c r="M3617" i="7" s="1"/>
  <c r="M3618" i="7" s="1"/>
  <c r="M3619" i="7" s="1"/>
  <c r="M3620" i="7" s="1"/>
  <c r="M3621" i="7" s="1"/>
  <c r="M3622" i="7" s="1"/>
  <c r="M3623" i="7" s="1"/>
  <c r="M3624" i="7" s="1"/>
  <c r="M3625" i="7" s="1"/>
  <c r="M3626" i="7" s="1"/>
  <c r="M3627" i="7" s="1"/>
  <c r="M3628" i="7" s="1"/>
  <c r="M3629" i="7" s="1"/>
  <c r="M3630" i="7" s="1"/>
  <c r="M3631" i="7" s="1"/>
  <c r="M3632" i="7" s="1"/>
  <c r="M3633" i="7" s="1"/>
  <c r="M3634" i="7" s="1"/>
  <c r="M3635" i="7" s="1"/>
  <c r="M3636" i="7" s="1"/>
  <c r="M3637" i="7" s="1"/>
  <c r="M3638" i="7" s="1"/>
  <c r="M3639" i="7" s="1"/>
  <c r="M3640" i="7" s="1"/>
  <c r="M3641" i="7" s="1"/>
  <c r="M3642" i="7" s="1"/>
  <c r="M3643" i="7" s="1"/>
  <c r="M3644" i="7" s="1"/>
  <c r="M3645" i="7" s="1"/>
  <c r="M3646" i="7" s="1"/>
  <c r="M3647" i="7" s="1"/>
  <c r="M3648" i="7" s="1"/>
  <c r="M3649" i="7" s="1"/>
  <c r="M3650" i="7" s="1"/>
  <c r="M3651" i="7" s="1"/>
  <c r="M3652" i="7" s="1"/>
  <c r="M3653" i="7" s="1"/>
  <c r="M3654" i="7" s="1"/>
  <c r="M3655" i="7" s="1"/>
  <c r="M3656" i="7" s="1"/>
  <c r="M3657" i="7" s="1"/>
  <c r="M3658" i="7" s="1"/>
  <c r="M3659" i="7" s="1"/>
  <c r="M3660" i="7" s="1"/>
  <c r="M3661" i="7" s="1"/>
  <c r="M3662" i="7" s="1"/>
  <c r="M3663" i="7" s="1"/>
  <c r="M3664" i="7" s="1"/>
  <c r="M3665" i="7" s="1"/>
  <c r="M3666" i="7" s="1"/>
  <c r="M3667" i="7" s="1"/>
  <c r="M3668" i="7" s="1"/>
  <c r="M3669" i="7" s="1"/>
  <c r="M3670" i="7" s="1"/>
  <c r="M3671" i="7" s="1"/>
  <c r="M3672" i="7" s="1"/>
  <c r="M3673" i="7" s="1"/>
  <c r="M3674" i="7" s="1"/>
  <c r="M3675" i="7" s="1"/>
  <c r="M3676" i="7" s="1"/>
  <c r="M3677" i="7" s="1"/>
  <c r="M3678" i="7" s="1"/>
  <c r="M3679" i="7" s="1"/>
  <c r="M3680" i="7" s="1"/>
  <c r="M3681" i="7" s="1"/>
  <c r="M3682" i="7" s="1"/>
  <c r="M3683" i="7" s="1"/>
  <c r="M3684" i="7" s="1"/>
  <c r="M3685" i="7" s="1"/>
  <c r="M3686" i="7" s="1"/>
  <c r="M3687" i="7" s="1"/>
  <c r="M3688" i="7" s="1"/>
  <c r="M3689" i="7" s="1"/>
  <c r="M3690" i="7" s="1"/>
  <c r="M3691" i="7" s="1"/>
  <c r="M3692" i="7" s="1"/>
  <c r="M3693" i="7" s="1"/>
  <c r="M3694" i="7" s="1"/>
  <c r="M3695" i="7" s="1"/>
  <c r="M3696" i="7" s="1"/>
  <c r="M3697" i="7" s="1"/>
  <c r="M3698" i="7" s="1"/>
  <c r="M3699" i="7" s="1"/>
  <c r="M3700" i="7" s="1"/>
  <c r="M3701" i="7" s="1"/>
  <c r="M3702" i="7" s="1"/>
  <c r="M3703" i="7" s="1"/>
  <c r="M3704" i="7" s="1"/>
  <c r="M3705" i="7" s="1"/>
  <c r="M3706" i="7" s="1"/>
  <c r="M3707" i="7" s="1"/>
  <c r="M3708" i="7" s="1"/>
  <c r="M3709" i="7" s="1"/>
  <c r="M3710" i="7" s="1"/>
  <c r="M3711" i="7" s="1"/>
  <c r="M3712" i="7" s="1"/>
  <c r="M3713" i="7" s="1"/>
  <c r="M3714" i="7" s="1"/>
  <c r="M3715" i="7" s="1"/>
  <c r="M3716" i="7" s="1"/>
  <c r="M3717" i="7" s="1"/>
  <c r="M3718" i="7" s="1"/>
  <c r="M3719" i="7" s="1"/>
  <c r="M3720" i="7" s="1"/>
  <c r="M3721" i="7" s="1"/>
  <c r="M3722" i="7" s="1"/>
  <c r="M3723" i="7" s="1"/>
  <c r="M3724" i="7" s="1"/>
  <c r="M3725" i="7" s="1"/>
  <c r="M3726" i="7" s="1"/>
  <c r="M3727" i="7" s="1"/>
  <c r="M3728" i="7" s="1"/>
  <c r="M3729" i="7" s="1"/>
  <c r="M3730" i="7" s="1"/>
  <c r="M3731" i="7" s="1"/>
  <c r="M3732" i="7" s="1"/>
  <c r="M3733" i="7" s="1"/>
  <c r="M3734" i="7" s="1"/>
  <c r="M3735" i="7" s="1"/>
  <c r="M3736" i="7" s="1"/>
  <c r="M3737" i="7" s="1"/>
  <c r="M3738" i="7" s="1"/>
  <c r="M3739" i="7" s="1"/>
  <c r="M3740" i="7" s="1"/>
  <c r="M3741" i="7" s="1"/>
  <c r="M3742" i="7" s="1"/>
  <c r="M3743" i="7" s="1"/>
  <c r="M3744" i="7" s="1"/>
  <c r="M3745" i="7" s="1"/>
  <c r="M3746" i="7" s="1"/>
  <c r="M3747" i="7" s="1"/>
  <c r="M3748" i="7" s="1"/>
  <c r="M3749" i="7" s="1"/>
  <c r="M3750" i="7" s="1"/>
  <c r="M3751" i="7" s="1"/>
  <c r="M3752" i="7" s="1"/>
  <c r="M3753" i="7" s="1"/>
  <c r="M3754" i="7" s="1"/>
  <c r="M3755" i="7" s="1"/>
  <c r="M3756" i="7" s="1"/>
  <c r="M3757" i="7" s="1"/>
  <c r="M3758" i="7" s="1"/>
  <c r="M3759" i="7" s="1"/>
  <c r="M3760" i="7" s="1"/>
  <c r="M3761" i="7" s="1"/>
  <c r="M3762" i="7" s="1"/>
  <c r="M3763" i="7" s="1"/>
  <c r="M3764" i="7" s="1"/>
  <c r="M3765" i="7" s="1"/>
  <c r="M3766" i="7" s="1"/>
  <c r="M3767" i="7" s="1"/>
  <c r="M3768" i="7" s="1"/>
  <c r="M3769" i="7" s="1"/>
  <c r="M3770" i="7" s="1"/>
  <c r="M3771" i="7" s="1"/>
  <c r="M3772" i="7" s="1"/>
  <c r="M3773" i="7" s="1"/>
  <c r="M3774" i="7" s="1"/>
  <c r="M3775" i="7" s="1"/>
  <c r="M3776" i="7" s="1"/>
  <c r="M3777" i="7" s="1"/>
  <c r="M3778" i="7" s="1"/>
  <c r="M3779" i="7" s="1"/>
  <c r="M3780" i="7" s="1"/>
  <c r="M3781" i="7" s="1"/>
  <c r="M3782" i="7" s="1"/>
  <c r="M3783" i="7" s="1"/>
  <c r="M3784" i="7" s="1"/>
  <c r="M3785" i="7" s="1"/>
  <c r="M3786" i="7" s="1"/>
  <c r="M3787" i="7" s="1"/>
  <c r="M3788" i="7" s="1"/>
  <c r="M3789" i="7" s="1"/>
  <c r="M3790" i="7" s="1"/>
  <c r="M3791" i="7" s="1"/>
  <c r="M3792" i="7" s="1"/>
  <c r="M3793" i="7" s="1"/>
  <c r="M3794" i="7" s="1"/>
  <c r="M3795" i="7" s="1"/>
  <c r="M3796" i="7" s="1"/>
  <c r="M3797" i="7" s="1"/>
  <c r="M3798" i="7" s="1"/>
  <c r="M3799" i="7" s="1"/>
  <c r="M3800" i="7" s="1"/>
  <c r="M3801" i="7" s="1"/>
  <c r="M3802" i="7" s="1"/>
  <c r="M3803" i="7" s="1"/>
  <c r="M3804" i="7" s="1"/>
  <c r="M3805" i="7" s="1"/>
  <c r="M3806" i="7" s="1"/>
  <c r="M3807" i="7" s="1"/>
  <c r="M3808" i="7" s="1"/>
  <c r="M3809" i="7" s="1"/>
  <c r="M3810" i="7" s="1"/>
  <c r="M3811" i="7" s="1"/>
  <c r="M3812" i="7" s="1"/>
  <c r="M3813" i="7" s="1"/>
  <c r="M3814" i="7" s="1"/>
  <c r="M3815" i="7" s="1"/>
  <c r="M3816" i="7" s="1"/>
  <c r="M3817" i="7" s="1"/>
  <c r="M3818" i="7" s="1"/>
  <c r="M3819" i="7" s="1"/>
  <c r="M3820" i="7" s="1"/>
  <c r="M3821" i="7" s="1"/>
  <c r="M3822" i="7" s="1"/>
  <c r="M3823" i="7" s="1"/>
  <c r="M3824" i="7" s="1"/>
  <c r="M3825" i="7" s="1"/>
  <c r="M3826" i="7" s="1"/>
  <c r="M3827" i="7" s="1"/>
  <c r="M3828" i="7" s="1"/>
  <c r="M3829" i="7" s="1"/>
  <c r="M3830" i="7" s="1"/>
  <c r="M3831" i="7" s="1"/>
  <c r="M3832" i="7" s="1"/>
  <c r="M3833" i="7" s="1"/>
  <c r="M3834" i="7" s="1"/>
  <c r="M3835" i="7" s="1"/>
  <c r="M3836" i="7" s="1"/>
  <c r="M3837" i="7" s="1"/>
  <c r="M3838" i="7" s="1"/>
  <c r="M3839" i="7" s="1"/>
  <c r="M3840" i="7" s="1"/>
  <c r="M3841" i="7" s="1"/>
  <c r="M3842" i="7" s="1"/>
  <c r="M3843" i="7" s="1"/>
  <c r="M3844" i="7" s="1"/>
  <c r="M3845" i="7" s="1"/>
  <c r="M3846" i="7" s="1"/>
  <c r="M3847" i="7" s="1"/>
  <c r="M3848" i="7" s="1"/>
  <c r="M3849" i="7" s="1"/>
  <c r="M3850" i="7" s="1"/>
  <c r="M3851" i="7" s="1"/>
  <c r="M3852" i="7" s="1"/>
  <c r="M3853" i="7" s="1"/>
  <c r="M3854" i="7" s="1"/>
  <c r="M3855" i="7" s="1"/>
  <c r="M3856" i="7" s="1"/>
  <c r="M3857" i="7" s="1"/>
  <c r="M3858" i="7" s="1"/>
  <c r="M3859" i="7" s="1"/>
  <c r="M3860" i="7" s="1"/>
  <c r="M3861" i="7" s="1"/>
  <c r="M3862" i="7" s="1"/>
  <c r="M3863" i="7" s="1"/>
  <c r="M3864" i="7" s="1"/>
  <c r="M3865" i="7" s="1"/>
  <c r="M3866" i="7" s="1"/>
  <c r="M3867" i="7" s="1"/>
  <c r="M3868" i="7" s="1"/>
  <c r="M3869" i="7" s="1"/>
  <c r="M3870" i="7" s="1"/>
  <c r="M3871" i="7" s="1"/>
  <c r="M3872" i="7" s="1"/>
  <c r="M3873" i="7" s="1"/>
  <c r="M3874" i="7" s="1"/>
  <c r="M3875" i="7" s="1"/>
  <c r="M3876" i="7" s="1"/>
  <c r="M3877" i="7" s="1"/>
  <c r="M3878" i="7" s="1"/>
  <c r="M3879" i="7" s="1"/>
  <c r="M3880" i="7" s="1"/>
  <c r="M3881" i="7" s="1"/>
  <c r="M3882" i="7" s="1"/>
  <c r="M3883" i="7" s="1"/>
  <c r="M3884" i="7" s="1"/>
  <c r="M3885" i="7" s="1"/>
  <c r="M3886" i="7" s="1"/>
  <c r="M3887" i="7" s="1"/>
  <c r="M3888" i="7" s="1"/>
  <c r="M3889" i="7" s="1"/>
  <c r="M3890" i="7" s="1"/>
  <c r="M3891" i="7" s="1"/>
  <c r="M3892" i="7" s="1"/>
  <c r="M3893" i="7" s="1"/>
  <c r="M3894" i="7" s="1"/>
  <c r="M3895" i="7" s="1"/>
  <c r="M3896" i="7" s="1"/>
  <c r="M3897" i="7" s="1"/>
  <c r="M3898" i="7" s="1"/>
  <c r="M3899" i="7" s="1"/>
  <c r="M3900" i="7" s="1"/>
  <c r="M3901" i="7" s="1"/>
  <c r="M3902" i="7" s="1"/>
  <c r="M3903" i="7" s="1"/>
  <c r="M3904" i="7" s="1"/>
  <c r="M3905" i="7" s="1"/>
  <c r="M3906" i="7" s="1"/>
  <c r="M3907" i="7" s="1"/>
  <c r="M3908" i="7" s="1"/>
  <c r="M3909" i="7" s="1"/>
  <c r="M3910" i="7" s="1"/>
  <c r="M3911" i="7" s="1"/>
  <c r="M3912" i="7" s="1"/>
  <c r="M3913" i="7" s="1"/>
  <c r="M3914" i="7" s="1"/>
  <c r="M3915" i="7" s="1"/>
  <c r="M3916" i="7" s="1"/>
  <c r="M3917" i="7" s="1"/>
  <c r="M3918" i="7" s="1"/>
  <c r="M3919" i="7" s="1"/>
  <c r="M3920" i="7" s="1"/>
  <c r="M3921" i="7" s="1"/>
  <c r="M3922" i="7" s="1"/>
  <c r="M3923" i="7" s="1"/>
  <c r="M3924" i="7" s="1"/>
  <c r="M3925" i="7" s="1"/>
  <c r="M3926" i="7" s="1"/>
  <c r="M3927" i="7" s="1"/>
  <c r="M3928" i="7" s="1"/>
  <c r="M3929" i="7" s="1"/>
  <c r="M3930" i="7" s="1"/>
  <c r="M3931" i="7" s="1"/>
  <c r="M3932" i="7" s="1"/>
  <c r="M3933" i="7" s="1"/>
  <c r="M3934" i="7" s="1"/>
  <c r="M3935" i="7" s="1"/>
  <c r="M3936" i="7" s="1"/>
  <c r="M3937" i="7" s="1"/>
  <c r="M3938" i="7" s="1"/>
  <c r="M3939" i="7" s="1"/>
  <c r="M3940" i="7" s="1"/>
  <c r="M3941" i="7" s="1"/>
  <c r="M3942" i="7" s="1"/>
  <c r="M3943" i="7" s="1"/>
  <c r="M3944" i="7" s="1"/>
  <c r="M3945" i="7" s="1"/>
  <c r="M3946" i="7" s="1"/>
  <c r="M3947" i="7" s="1"/>
  <c r="M3948" i="7" s="1"/>
  <c r="M3949" i="7" s="1"/>
  <c r="M3950" i="7" s="1"/>
  <c r="M3951" i="7" s="1"/>
  <c r="M3952" i="7" s="1"/>
  <c r="M3953" i="7" s="1"/>
  <c r="M3954" i="7" s="1"/>
  <c r="M3955" i="7" s="1"/>
  <c r="M3956" i="7" s="1"/>
  <c r="M3957" i="7" s="1"/>
  <c r="M3958" i="7" s="1"/>
  <c r="M3959" i="7" s="1"/>
  <c r="M3960" i="7" s="1"/>
  <c r="M3961" i="7" s="1"/>
  <c r="M3962" i="7" s="1"/>
  <c r="M3963" i="7" s="1"/>
  <c r="M3964" i="7" s="1"/>
  <c r="M3965" i="7" s="1"/>
  <c r="M3966" i="7" s="1"/>
  <c r="M3967" i="7" s="1"/>
  <c r="M3968" i="7" s="1"/>
  <c r="M3969" i="7" s="1"/>
  <c r="M3970" i="7" s="1"/>
  <c r="M3971" i="7" s="1"/>
  <c r="M3972" i="7" s="1"/>
  <c r="M3973" i="7" s="1"/>
  <c r="M3974" i="7" s="1"/>
  <c r="M3975" i="7" s="1"/>
  <c r="M3976" i="7" s="1"/>
  <c r="M3977" i="7" s="1"/>
  <c r="M3978" i="7" s="1"/>
  <c r="M3979" i="7" s="1"/>
  <c r="M3980" i="7" s="1"/>
  <c r="M3981" i="7" s="1"/>
  <c r="M3982" i="7" s="1"/>
  <c r="M3983" i="7" s="1"/>
  <c r="M3984" i="7" s="1"/>
  <c r="M3985" i="7" s="1"/>
  <c r="M3986" i="7" s="1"/>
  <c r="M3987" i="7" s="1"/>
  <c r="M3988" i="7" s="1"/>
  <c r="M3989" i="7" s="1"/>
  <c r="M3990" i="7" s="1"/>
  <c r="M3991" i="7" s="1"/>
  <c r="M3992" i="7" s="1"/>
  <c r="M3993" i="7" s="1"/>
  <c r="M3994" i="7" s="1"/>
  <c r="M3995" i="7" s="1"/>
  <c r="M3996" i="7" s="1"/>
  <c r="M3997" i="7" s="1"/>
  <c r="M3998" i="7" s="1"/>
  <c r="M3999" i="7" s="1"/>
  <c r="M4000" i="7" s="1"/>
  <c r="M4001" i="7" s="1"/>
  <c r="M4002" i="7" s="1"/>
  <c r="M4003" i="7" s="1"/>
  <c r="M4004" i="7" s="1"/>
  <c r="M4005" i="7" s="1"/>
  <c r="M4006" i="7" s="1"/>
  <c r="M4007" i="7" s="1"/>
  <c r="M4008" i="7" s="1"/>
  <c r="M4009" i="7" s="1"/>
  <c r="M4010" i="7" s="1"/>
  <c r="M4011" i="7" s="1"/>
  <c r="M4012" i="7" s="1"/>
  <c r="M4013" i="7" s="1"/>
  <c r="M4014" i="7" s="1"/>
  <c r="M4015" i="7" s="1"/>
  <c r="M4016" i="7" s="1"/>
  <c r="M4017" i="7" s="1"/>
  <c r="M4018" i="7" s="1"/>
  <c r="M4019" i="7" s="1"/>
  <c r="M4020" i="7" s="1"/>
  <c r="M4021" i="7" s="1"/>
  <c r="M4022" i="7" s="1"/>
  <c r="M4023" i="7" s="1"/>
  <c r="M4024" i="7" s="1"/>
  <c r="M4025" i="7" s="1"/>
  <c r="M4026" i="7" s="1"/>
  <c r="M4027" i="7" s="1"/>
  <c r="M4028" i="7" s="1"/>
  <c r="M4029" i="7" s="1"/>
  <c r="M4030" i="7" s="1"/>
  <c r="M4031" i="7" s="1"/>
  <c r="M4032" i="7" s="1"/>
  <c r="M4033" i="7" s="1"/>
  <c r="M4034" i="7" s="1"/>
  <c r="M4035" i="7" s="1"/>
  <c r="M4036" i="7" s="1"/>
  <c r="M4037" i="7" s="1"/>
  <c r="M4038" i="7" s="1"/>
  <c r="M4039" i="7" s="1"/>
  <c r="M4040" i="7" s="1"/>
  <c r="M4041" i="7" s="1"/>
  <c r="M4042" i="7" s="1"/>
  <c r="M4043" i="7" s="1"/>
  <c r="M4044" i="7" s="1"/>
  <c r="M4045" i="7" s="1"/>
  <c r="M4046" i="7" s="1"/>
  <c r="M4047" i="7" s="1"/>
  <c r="M4048" i="7" s="1"/>
  <c r="M4049" i="7" s="1"/>
  <c r="M4050" i="7" s="1"/>
  <c r="M4051" i="7" s="1"/>
  <c r="M4052" i="7" s="1"/>
  <c r="M4053" i="7" s="1"/>
  <c r="M4054" i="7" s="1"/>
  <c r="M4055" i="7" s="1"/>
  <c r="M4056" i="7" s="1"/>
  <c r="M4057" i="7" s="1"/>
  <c r="M4058" i="7" s="1"/>
  <c r="M4059" i="7" s="1"/>
  <c r="M4060" i="7" s="1"/>
  <c r="M4061" i="7" s="1"/>
  <c r="M4062" i="7" s="1"/>
  <c r="M4063" i="7" s="1"/>
  <c r="M4064" i="7" s="1"/>
  <c r="M4065" i="7" s="1"/>
  <c r="M4066" i="7" s="1"/>
  <c r="M4067" i="7" s="1"/>
  <c r="M4068" i="7" s="1"/>
  <c r="M4069" i="7" s="1"/>
  <c r="M4070" i="7" s="1"/>
  <c r="M4071" i="7" s="1"/>
  <c r="M4072" i="7" s="1"/>
  <c r="M4073" i="7" s="1"/>
  <c r="M4074" i="7" s="1"/>
  <c r="M4075" i="7" s="1"/>
  <c r="M4076" i="7" s="1"/>
  <c r="M4077" i="7" s="1"/>
  <c r="M4078" i="7" s="1"/>
  <c r="M4079" i="7" s="1"/>
  <c r="M4080" i="7" s="1"/>
  <c r="M4081" i="7" s="1"/>
  <c r="M4082" i="7" s="1"/>
  <c r="M4083" i="7" s="1"/>
  <c r="M4084" i="7" s="1"/>
  <c r="M4085" i="7" s="1"/>
  <c r="M4086" i="7" s="1"/>
  <c r="M4087" i="7" s="1"/>
  <c r="M4088" i="7" s="1"/>
  <c r="M4089" i="7" s="1"/>
  <c r="M4090" i="7" s="1"/>
  <c r="M4091" i="7" s="1"/>
  <c r="M4092" i="7" s="1"/>
  <c r="M4093" i="7" s="1"/>
  <c r="M4094" i="7" s="1"/>
  <c r="M4095" i="7" s="1"/>
  <c r="M4096" i="7" s="1"/>
  <c r="M4097" i="7" s="1"/>
  <c r="M4098" i="7" s="1"/>
  <c r="M4099" i="7" s="1"/>
  <c r="M4100" i="7" s="1"/>
  <c r="M4101" i="7" s="1"/>
  <c r="M4102" i="7" s="1"/>
  <c r="M4103" i="7" s="1"/>
  <c r="M4104" i="7" s="1"/>
  <c r="M4105" i="7" s="1"/>
  <c r="M4106" i="7" s="1"/>
  <c r="M4107" i="7" s="1"/>
  <c r="M4108" i="7" s="1"/>
  <c r="M4109" i="7" s="1"/>
  <c r="M4110" i="7" s="1"/>
  <c r="M4111" i="7" s="1"/>
  <c r="M4112" i="7" s="1"/>
  <c r="M4113" i="7" s="1"/>
  <c r="M4114" i="7" s="1"/>
  <c r="M4115" i="7" s="1"/>
  <c r="M4116" i="7" s="1"/>
  <c r="M4117" i="7" s="1"/>
  <c r="M4118" i="7" s="1"/>
  <c r="M4119" i="7" s="1"/>
  <c r="M4120" i="7" s="1"/>
  <c r="M4121" i="7" s="1"/>
  <c r="M4122" i="7" s="1"/>
  <c r="M4123" i="7" s="1"/>
  <c r="M4124" i="7" s="1"/>
  <c r="M4125" i="7" s="1"/>
  <c r="M4126" i="7" s="1"/>
  <c r="M4127" i="7" s="1"/>
  <c r="M4128" i="7" s="1"/>
  <c r="M4129" i="7" s="1"/>
  <c r="M4130" i="7" s="1"/>
  <c r="M4131" i="7" s="1"/>
  <c r="M4132" i="7" s="1"/>
  <c r="M4133" i="7" s="1"/>
  <c r="M4134" i="7" s="1"/>
  <c r="M4135" i="7" s="1"/>
  <c r="M4136" i="7" s="1"/>
  <c r="M4137" i="7" s="1"/>
  <c r="M4138" i="7" s="1"/>
  <c r="M4139" i="7" s="1"/>
  <c r="M4140" i="7" s="1"/>
  <c r="M4141" i="7" s="1"/>
  <c r="M4142" i="7" s="1"/>
  <c r="M4143" i="7" s="1"/>
  <c r="M4144" i="7" s="1"/>
  <c r="M4145" i="7" s="1"/>
  <c r="M4146" i="7" s="1"/>
  <c r="M4147" i="7" s="1"/>
  <c r="M4148" i="7" s="1"/>
  <c r="M4149" i="7" s="1"/>
  <c r="M4150" i="7" s="1"/>
  <c r="M4151" i="7" s="1"/>
  <c r="M4152" i="7" s="1"/>
  <c r="M4153" i="7" s="1"/>
  <c r="M4154" i="7" s="1"/>
  <c r="M4155" i="7" s="1"/>
  <c r="M4156" i="7" s="1"/>
  <c r="M4157" i="7" s="1"/>
  <c r="M4158" i="7" s="1"/>
  <c r="M4159" i="7" s="1"/>
  <c r="M4160" i="7" s="1"/>
  <c r="M4161" i="7" s="1"/>
  <c r="M4162" i="7" s="1"/>
  <c r="M4163" i="7" s="1"/>
  <c r="M4164" i="7" s="1"/>
  <c r="M4165" i="7" s="1"/>
  <c r="M4166" i="7" s="1"/>
  <c r="M4167" i="7" s="1"/>
  <c r="M4168" i="7" s="1"/>
  <c r="M4169" i="7" s="1"/>
  <c r="M4170" i="7" s="1"/>
  <c r="M4171" i="7" s="1"/>
  <c r="M4172" i="7" s="1"/>
  <c r="M4173" i="7" s="1"/>
  <c r="M4174" i="7" s="1"/>
  <c r="M4175" i="7" s="1"/>
  <c r="M4176" i="7" s="1"/>
  <c r="M4177" i="7" s="1"/>
  <c r="M4178" i="7" s="1"/>
  <c r="M4179" i="7" s="1"/>
  <c r="M4180" i="7" s="1"/>
  <c r="M4181" i="7" s="1"/>
  <c r="M4182" i="7" s="1"/>
  <c r="M4183" i="7" s="1"/>
  <c r="M4184" i="7" s="1"/>
  <c r="M4185" i="7" s="1"/>
  <c r="M4186" i="7" s="1"/>
  <c r="M4187" i="7" s="1"/>
  <c r="M4188" i="7" s="1"/>
  <c r="M4189" i="7" s="1"/>
  <c r="M4190" i="7" s="1"/>
  <c r="M4191" i="7" s="1"/>
  <c r="M4192" i="7" s="1"/>
  <c r="M4193" i="7" s="1"/>
  <c r="M4194" i="7" s="1"/>
  <c r="M4195" i="7" s="1"/>
  <c r="M4196" i="7" s="1"/>
  <c r="M4197" i="7" s="1"/>
  <c r="M4198" i="7" s="1"/>
  <c r="M4199" i="7" s="1"/>
  <c r="M4200" i="7" s="1"/>
  <c r="M4201" i="7" s="1"/>
  <c r="M4202" i="7" s="1"/>
  <c r="M4203" i="7" s="1"/>
  <c r="M4204" i="7" s="1"/>
  <c r="M4205" i="7" s="1"/>
  <c r="M4206" i="7" s="1"/>
  <c r="M4207" i="7" s="1"/>
  <c r="M4208" i="7" s="1"/>
  <c r="M4209" i="7" s="1"/>
  <c r="M4210" i="7" s="1"/>
  <c r="M4211" i="7" s="1"/>
  <c r="M4212" i="7" s="1"/>
  <c r="M4213" i="7" s="1"/>
  <c r="M4214" i="7" s="1"/>
  <c r="M4215" i="7" s="1"/>
  <c r="M4216" i="7" s="1"/>
  <c r="M4217" i="7" s="1"/>
  <c r="M4218" i="7" s="1"/>
  <c r="M4219" i="7" s="1"/>
  <c r="M4220" i="7" s="1"/>
  <c r="M4221" i="7" s="1"/>
  <c r="M4222" i="7" s="1"/>
  <c r="M4223" i="7" s="1"/>
  <c r="M4224" i="7" s="1"/>
  <c r="M4225" i="7" s="1"/>
  <c r="M4226" i="7" s="1"/>
  <c r="M4227" i="7" s="1"/>
  <c r="M4228" i="7" s="1"/>
  <c r="M4229" i="7" s="1"/>
  <c r="M4230" i="7" s="1"/>
  <c r="M4231" i="7" s="1"/>
  <c r="M4232" i="7" s="1"/>
  <c r="M4233" i="7" s="1"/>
  <c r="M4234" i="7" s="1"/>
  <c r="M4235" i="7" s="1"/>
  <c r="M4236" i="7" s="1"/>
  <c r="M4237" i="7" s="1"/>
  <c r="M4238" i="7" s="1"/>
  <c r="M4239" i="7" s="1"/>
  <c r="M4240" i="7" s="1"/>
  <c r="M4241" i="7" s="1"/>
  <c r="M4242" i="7" s="1"/>
  <c r="M4243" i="7" s="1"/>
  <c r="M4244" i="7" s="1"/>
  <c r="M4245" i="7" s="1"/>
  <c r="M4246" i="7" s="1"/>
  <c r="M4247" i="7" s="1"/>
  <c r="M4248" i="7" s="1"/>
  <c r="M4249" i="7" s="1"/>
  <c r="M4250" i="7" s="1"/>
  <c r="M4251" i="7" s="1"/>
  <c r="M4252" i="7" s="1"/>
  <c r="M4253" i="7" s="1"/>
  <c r="M4254" i="7" s="1"/>
  <c r="M4255" i="7" s="1"/>
  <c r="M4256" i="7" s="1"/>
  <c r="M4257" i="7" s="1"/>
  <c r="M4258" i="7" s="1"/>
  <c r="M4259" i="7" s="1"/>
  <c r="M4260" i="7" s="1"/>
  <c r="M4261" i="7" s="1"/>
  <c r="M4262" i="7" s="1"/>
  <c r="M4263" i="7" s="1"/>
  <c r="M4264" i="7" s="1"/>
  <c r="M4265" i="7" s="1"/>
  <c r="M4266" i="7" s="1"/>
  <c r="M4267" i="7" s="1"/>
  <c r="M4268" i="7" s="1"/>
  <c r="M4269" i="7" s="1"/>
  <c r="M4270" i="7" s="1"/>
  <c r="M4271" i="7" s="1"/>
  <c r="M4272" i="7" s="1"/>
  <c r="M4273" i="7" s="1"/>
  <c r="M4274" i="7" s="1"/>
  <c r="M4275" i="7" s="1"/>
  <c r="M4276" i="7" s="1"/>
  <c r="M4277" i="7" s="1"/>
  <c r="M4278" i="7" s="1"/>
  <c r="M4279" i="7" s="1"/>
  <c r="M4280" i="7" s="1"/>
  <c r="M4281" i="7" s="1"/>
  <c r="M4282" i="7" s="1"/>
  <c r="M4283" i="7" s="1"/>
  <c r="M4284" i="7" s="1"/>
  <c r="M4285" i="7" s="1"/>
  <c r="M4286" i="7" s="1"/>
  <c r="M4287" i="7" s="1"/>
  <c r="M4288" i="7" s="1"/>
  <c r="M4289" i="7" s="1"/>
  <c r="M4290" i="7" s="1"/>
  <c r="M4291" i="7" s="1"/>
  <c r="M4292" i="7" s="1"/>
  <c r="M4293" i="7" s="1"/>
  <c r="M4294" i="7" s="1"/>
  <c r="M4295" i="7" s="1"/>
  <c r="M4296" i="7" s="1"/>
  <c r="M4297" i="7" s="1"/>
  <c r="M4298" i="7" s="1"/>
  <c r="M4299" i="7" s="1"/>
  <c r="M4300" i="7" s="1"/>
  <c r="M4301" i="7" s="1"/>
  <c r="M4302" i="7" s="1"/>
  <c r="M4303" i="7" s="1"/>
  <c r="M4304" i="7" s="1"/>
  <c r="M4305" i="7" s="1"/>
  <c r="M4306" i="7" s="1"/>
  <c r="M4307" i="7" s="1"/>
  <c r="M4308" i="7" s="1"/>
  <c r="M4309" i="7" s="1"/>
  <c r="M4310" i="7" s="1"/>
  <c r="M4311" i="7" s="1"/>
  <c r="M4312" i="7" s="1"/>
  <c r="M4313" i="7" s="1"/>
  <c r="M4314" i="7" s="1"/>
  <c r="M4315" i="7" s="1"/>
  <c r="M4316" i="7" s="1"/>
  <c r="M4317" i="7" s="1"/>
  <c r="M4318" i="7" s="1"/>
  <c r="M4319" i="7" s="1"/>
  <c r="M4320" i="7" s="1"/>
  <c r="M4321" i="7" s="1"/>
  <c r="M4322" i="7" s="1"/>
  <c r="M4323" i="7" s="1"/>
  <c r="M4324" i="7" s="1"/>
  <c r="M4325" i="7" s="1"/>
  <c r="M4326" i="7" s="1"/>
  <c r="M4327" i="7" s="1"/>
  <c r="M4328" i="7" s="1"/>
  <c r="M4329" i="7" s="1"/>
  <c r="M4330" i="7" s="1"/>
  <c r="M4331" i="7" s="1"/>
  <c r="M4332" i="7" s="1"/>
  <c r="M4333" i="7" s="1"/>
  <c r="M4334" i="7" s="1"/>
  <c r="M4335" i="7" s="1"/>
  <c r="M4336" i="7" s="1"/>
  <c r="M4337" i="7" s="1"/>
  <c r="M4338" i="7" s="1"/>
  <c r="M4339" i="7" s="1"/>
  <c r="M4340" i="7" s="1"/>
  <c r="M4341" i="7" s="1"/>
  <c r="M4342" i="7" s="1"/>
  <c r="M4343" i="7" s="1"/>
  <c r="M4344" i="7" s="1"/>
  <c r="M4345" i="7" s="1"/>
  <c r="M4346" i="7" s="1"/>
  <c r="M4347" i="7" s="1"/>
  <c r="M4348" i="7" s="1"/>
  <c r="M4349" i="7" s="1"/>
  <c r="M4350" i="7" s="1"/>
  <c r="M4351" i="7" s="1"/>
  <c r="M4352" i="7" s="1"/>
  <c r="M4353" i="7" s="1"/>
  <c r="M4354" i="7" s="1"/>
  <c r="M4355" i="7" s="1"/>
  <c r="M4356" i="7" s="1"/>
  <c r="M4357" i="7" s="1"/>
  <c r="M4358" i="7" s="1"/>
  <c r="M4359" i="7" s="1"/>
  <c r="M4360" i="7" s="1"/>
  <c r="M4361" i="7" s="1"/>
  <c r="M4362" i="7" s="1"/>
  <c r="M4363" i="7" s="1"/>
  <c r="M4364" i="7" s="1"/>
  <c r="M4365" i="7" s="1"/>
  <c r="M4366" i="7" s="1"/>
  <c r="M4367" i="7" s="1"/>
  <c r="M4368" i="7" s="1"/>
  <c r="M4369" i="7" s="1"/>
  <c r="M4370" i="7" s="1"/>
  <c r="M4371" i="7" s="1"/>
  <c r="M4372" i="7" s="1"/>
  <c r="M4373" i="7" s="1"/>
  <c r="M4374" i="7" s="1"/>
  <c r="M4375" i="7" s="1"/>
  <c r="M4376" i="7" s="1"/>
  <c r="M4377" i="7" s="1"/>
  <c r="M4378" i="7" s="1"/>
  <c r="M4379" i="7" s="1"/>
  <c r="M4380" i="7" s="1"/>
  <c r="M4381" i="7" s="1"/>
  <c r="M4382" i="7" s="1"/>
  <c r="M4383" i="7" s="1"/>
  <c r="M4384" i="7" s="1"/>
  <c r="M4385" i="7" s="1"/>
  <c r="M4386" i="7" s="1"/>
  <c r="M4387" i="7" s="1"/>
  <c r="M4388" i="7" s="1"/>
  <c r="M4389" i="7" s="1"/>
  <c r="M4390" i="7" s="1"/>
  <c r="M4391" i="7" s="1"/>
  <c r="M4392" i="7" s="1"/>
  <c r="M4393" i="7" s="1"/>
  <c r="M4394" i="7" s="1"/>
  <c r="M4395" i="7" s="1"/>
  <c r="M4396" i="7" s="1"/>
  <c r="M4397" i="7" s="1"/>
  <c r="M4398" i="7" s="1"/>
  <c r="M4399" i="7" s="1"/>
  <c r="M4400" i="7" s="1"/>
  <c r="M4401" i="7" s="1"/>
  <c r="M4402" i="7" s="1"/>
  <c r="M4403" i="7" s="1"/>
  <c r="M4404" i="7" s="1"/>
  <c r="M4405" i="7" s="1"/>
  <c r="M4406" i="7" s="1"/>
  <c r="M4407" i="7" s="1"/>
  <c r="M4408" i="7" s="1"/>
  <c r="M4409" i="7" s="1"/>
  <c r="M4410" i="7" s="1"/>
  <c r="M4411" i="7" s="1"/>
  <c r="M4412" i="7" s="1"/>
  <c r="M4413" i="7" s="1"/>
  <c r="M4414" i="7" s="1"/>
  <c r="M4415" i="7" s="1"/>
  <c r="M4416" i="7" s="1"/>
  <c r="M4417" i="7" s="1"/>
  <c r="M4418" i="7" s="1"/>
  <c r="M4419" i="7" s="1"/>
  <c r="M4420" i="7" s="1"/>
  <c r="M4421" i="7" s="1"/>
  <c r="M4422" i="7" s="1"/>
  <c r="M4423" i="7" s="1"/>
  <c r="M4424" i="7" s="1"/>
  <c r="M4425" i="7" s="1"/>
  <c r="M4426" i="7" s="1"/>
  <c r="M4427" i="7" s="1"/>
  <c r="M4428" i="7" s="1"/>
  <c r="M4429" i="7" s="1"/>
  <c r="M4430" i="7" s="1"/>
  <c r="M4431" i="7" s="1"/>
  <c r="M4432" i="7" s="1"/>
  <c r="M4433" i="7" s="1"/>
  <c r="M4434" i="7" s="1"/>
  <c r="M4435" i="7" s="1"/>
  <c r="M4436" i="7" s="1"/>
  <c r="M4437" i="7" s="1"/>
  <c r="M4438" i="7" s="1"/>
  <c r="M4439" i="7" s="1"/>
  <c r="M4440" i="7" s="1"/>
  <c r="M4441" i="7" s="1"/>
  <c r="M4442" i="7" s="1"/>
  <c r="M4443" i="7" s="1"/>
  <c r="M4444" i="7" s="1"/>
  <c r="M4445" i="7" s="1"/>
  <c r="M4446" i="7" s="1"/>
  <c r="M4447" i="7" s="1"/>
  <c r="M4448" i="7" s="1"/>
  <c r="M4449" i="7" s="1"/>
  <c r="M4450" i="7" s="1"/>
  <c r="M4451" i="7" s="1"/>
  <c r="M4452" i="7" s="1"/>
  <c r="M4453" i="7" s="1"/>
  <c r="M4454" i="7" s="1"/>
  <c r="M4455" i="7" s="1"/>
  <c r="M4456" i="7" s="1"/>
  <c r="M4457" i="7" s="1"/>
  <c r="M4458" i="7" s="1"/>
  <c r="M4459" i="7" s="1"/>
  <c r="M4460" i="7" s="1"/>
  <c r="M4461" i="7" s="1"/>
  <c r="M4462" i="7" s="1"/>
  <c r="M4463" i="7" s="1"/>
  <c r="M4464" i="7" s="1"/>
  <c r="M4465" i="7" s="1"/>
  <c r="M4466" i="7" s="1"/>
  <c r="M4467" i="7" s="1"/>
  <c r="M4468" i="7" s="1"/>
  <c r="M4469" i="7" s="1"/>
  <c r="M4470" i="7" s="1"/>
  <c r="M4471" i="7" s="1"/>
  <c r="M4472" i="7" s="1"/>
  <c r="M4473" i="7" s="1"/>
  <c r="M4474" i="7" s="1"/>
  <c r="M4475" i="7" s="1"/>
  <c r="M4476" i="7" s="1"/>
  <c r="M4477" i="7" s="1"/>
  <c r="M4478" i="7" s="1"/>
  <c r="M4479" i="7" s="1"/>
  <c r="M4480" i="7" s="1"/>
  <c r="M4481" i="7" s="1"/>
  <c r="M4482" i="7" s="1"/>
  <c r="M4483" i="7" s="1"/>
  <c r="M4484" i="7" s="1"/>
  <c r="M4485" i="7" s="1"/>
  <c r="M4486" i="7" s="1"/>
  <c r="M4487" i="7" s="1"/>
  <c r="M4488" i="7" s="1"/>
  <c r="M4489" i="7" s="1"/>
  <c r="M4490" i="7" s="1"/>
  <c r="M4491" i="7" s="1"/>
  <c r="M4492" i="7" s="1"/>
  <c r="M4493" i="7" s="1"/>
  <c r="M4494" i="7" s="1"/>
  <c r="M4495" i="7" s="1"/>
  <c r="M4496" i="7" s="1"/>
  <c r="M4497" i="7" s="1"/>
  <c r="M4498" i="7" s="1"/>
  <c r="M4499" i="7" s="1"/>
  <c r="M4500" i="7" s="1"/>
  <c r="M4501" i="7" s="1"/>
  <c r="M4502" i="7" s="1"/>
  <c r="M4503" i="7" s="1"/>
  <c r="M4504" i="7" s="1"/>
  <c r="M4505" i="7" s="1"/>
  <c r="M4506" i="7" s="1"/>
  <c r="M4507" i="7" s="1"/>
  <c r="M4508" i="7" s="1"/>
  <c r="M4509" i="7" s="1"/>
  <c r="M4510" i="7" s="1"/>
  <c r="M4511" i="7" s="1"/>
  <c r="M4512" i="7" s="1"/>
  <c r="M4513" i="7" s="1"/>
  <c r="M4514" i="7" s="1"/>
  <c r="M4515" i="7" s="1"/>
  <c r="M4516" i="7" s="1"/>
  <c r="M4517" i="7" s="1"/>
  <c r="M4518" i="7" s="1"/>
  <c r="M4519" i="7" s="1"/>
  <c r="M4520" i="7" s="1"/>
  <c r="M4521" i="7" s="1"/>
  <c r="M4522" i="7" s="1"/>
  <c r="M4523" i="7" s="1"/>
  <c r="M4524" i="7" s="1"/>
  <c r="M4525" i="7" s="1"/>
  <c r="M4526" i="7" s="1"/>
  <c r="M4527" i="7" s="1"/>
  <c r="M4528" i="7" s="1"/>
  <c r="M4529" i="7" s="1"/>
  <c r="M4530" i="7" s="1"/>
  <c r="M4531" i="7" s="1"/>
  <c r="M4532" i="7" s="1"/>
  <c r="M4533" i="7" s="1"/>
  <c r="M4534" i="7" s="1"/>
  <c r="M4535" i="7" s="1"/>
  <c r="M4536" i="7" s="1"/>
  <c r="M4537" i="7" s="1"/>
  <c r="M4538" i="7" s="1"/>
  <c r="M4539" i="7" s="1"/>
  <c r="M4540" i="7" s="1"/>
  <c r="M4541" i="7" s="1"/>
  <c r="M4542" i="7" s="1"/>
  <c r="M4543" i="7" s="1"/>
  <c r="M4544" i="7" s="1"/>
  <c r="M4545" i="7" s="1"/>
  <c r="M4546" i="7" s="1"/>
  <c r="M4547" i="7" s="1"/>
  <c r="M4548" i="7" s="1"/>
  <c r="M4549" i="7" s="1"/>
  <c r="M4550" i="7" s="1"/>
  <c r="M4551" i="7" s="1"/>
  <c r="M4552" i="7" s="1"/>
  <c r="M4553" i="7" s="1"/>
  <c r="M4554" i="7" s="1"/>
  <c r="M4555" i="7" s="1"/>
  <c r="M4556" i="7" s="1"/>
  <c r="M4557" i="7" s="1"/>
  <c r="M4558" i="7" s="1"/>
  <c r="M4559" i="7" s="1"/>
  <c r="M4560" i="7" s="1"/>
  <c r="M4561" i="7" s="1"/>
  <c r="M4562" i="7" s="1"/>
  <c r="M4563" i="7" s="1"/>
  <c r="M4564" i="7" s="1"/>
  <c r="M4565" i="7" s="1"/>
  <c r="M4566" i="7" s="1"/>
  <c r="M4567" i="7" s="1"/>
  <c r="M4568" i="7" s="1"/>
  <c r="M4569" i="7" s="1"/>
  <c r="M4570" i="7" s="1"/>
  <c r="M4571" i="7" s="1"/>
  <c r="M4572" i="7" s="1"/>
  <c r="M4573" i="7" s="1"/>
  <c r="M4574" i="7" s="1"/>
  <c r="M4575" i="7" s="1"/>
  <c r="M4576" i="7" s="1"/>
  <c r="M4577" i="7" s="1"/>
  <c r="M4578" i="7" s="1"/>
  <c r="M4579" i="7" s="1"/>
  <c r="M4580" i="7" s="1"/>
  <c r="M4581" i="7" s="1"/>
  <c r="M4582" i="7" s="1"/>
  <c r="M4583" i="7" s="1"/>
  <c r="M4584" i="7" s="1"/>
  <c r="M4585" i="7" s="1"/>
  <c r="M4586" i="7" s="1"/>
  <c r="M4587" i="7" s="1"/>
  <c r="M4588" i="7" s="1"/>
  <c r="M4589" i="7" s="1"/>
  <c r="M4590" i="7" s="1"/>
  <c r="M4591" i="7" s="1"/>
  <c r="M4592" i="7" s="1"/>
  <c r="M4593" i="7" s="1"/>
  <c r="M4594" i="7" s="1"/>
  <c r="M4595" i="7" s="1"/>
  <c r="M4596" i="7" s="1"/>
  <c r="M4597" i="7" s="1"/>
  <c r="M4598" i="7" s="1"/>
  <c r="M4599" i="7" s="1"/>
  <c r="M4600" i="7" s="1"/>
  <c r="M4601" i="7" s="1"/>
  <c r="M4602" i="7" s="1"/>
  <c r="M4603" i="7" s="1"/>
  <c r="M4604" i="7" s="1"/>
  <c r="M4605" i="7" s="1"/>
  <c r="M4606" i="7" s="1"/>
  <c r="M4607" i="7" s="1"/>
  <c r="M4608" i="7" s="1"/>
  <c r="M4609" i="7" s="1"/>
  <c r="M4610" i="7" s="1"/>
  <c r="M4611" i="7" s="1"/>
  <c r="M4612" i="7" s="1"/>
  <c r="M4613" i="7" s="1"/>
  <c r="M4614" i="7" s="1"/>
  <c r="M4615" i="7" s="1"/>
  <c r="M4616" i="7" s="1"/>
  <c r="M4617" i="7" s="1"/>
  <c r="M4618" i="7" s="1"/>
  <c r="M4619" i="7" s="1"/>
  <c r="M4620" i="7" s="1"/>
  <c r="M4621" i="7" s="1"/>
  <c r="M4622" i="7" s="1"/>
  <c r="M4623" i="7" s="1"/>
  <c r="M4624" i="7" s="1"/>
  <c r="M4625" i="7" s="1"/>
  <c r="M4626" i="7" s="1"/>
  <c r="M4627" i="7" s="1"/>
  <c r="M4628" i="7" s="1"/>
  <c r="M4629" i="7" s="1"/>
  <c r="M4630" i="7" s="1"/>
  <c r="M4631" i="7" s="1"/>
  <c r="M4632" i="7" s="1"/>
  <c r="M4633" i="7" s="1"/>
  <c r="M4634" i="7" s="1"/>
  <c r="M4635" i="7" s="1"/>
  <c r="M4636" i="7" s="1"/>
  <c r="M4637" i="7" s="1"/>
  <c r="M4638" i="7" s="1"/>
  <c r="M4639" i="7" s="1"/>
  <c r="M4640" i="7" s="1"/>
  <c r="M4641" i="7" s="1"/>
  <c r="M4642" i="7" s="1"/>
  <c r="M4643" i="7" s="1"/>
  <c r="M4644" i="7" s="1"/>
  <c r="M4645" i="7" s="1"/>
  <c r="M4646" i="7" s="1"/>
  <c r="M4647" i="7" s="1"/>
  <c r="M4648" i="7" s="1"/>
  <c r="M4649" i="7" s="1"/>
  <c r="M4650" i="7" s="1"/>
  <c r="M4651" i="7" s="1"/>
  <c r="M4652" i="7" s="1"/>
  <c r="M4653" i="7" s="1"/>
  <c r="M4654" i="7" s="1"/>
  <c r="M4655" i="7" s="1"/>
  <c r="M4656" i="7" s="1"/>
  <c r="M4657" i="7" s="1"/>
  <c r="M4658" i="7" s="1"/>
  <c r="M4659" i="7" s="1"/>
  <c r="M4660" i="7" s="1"/>
  <c r="M4661" i="7" s="1"/>
  <c r="M4662" i="7" s="1"/>
  <c r="M4663" i="7" s="1"/>
  <c r="M4664" i="7" s="1"/>
  <c r="M4665" i="7" s="1"/>
  <c r="M4666" i="7" s="1"/>
  <c r="M4667" i="7" s="1"/>
  <c r="M4668" i="7" s="1"/>
  <c r="M4669" i="7" s="1"/>
  <c r="M4670" i="7" s="1"/>
  <c r="M4671" i="7" s="1"/>
  <c r="M4672" i="7" s="1"/>
  <c r="M4673" i="7" s="1"/>
  <c r="M4674" i="7" s="1"/>
  <c r="M4675" i="7" s="1"/>
  <c r="M4676" i="7" s="1"/>
  <c r="M4677" i="7" s="1"/>
  <c r="M4678" i="7" s="1"/>
  <c r="M4679" i="7" s="1"/>
  <c r="M4680" i="7" s="1"/>
  <c r="M4681" i="7" s="1"/>
  <c r="M4682" i="7" s="1"/>
  <c r="M4683" i="7" s="1"/>
  <c r="M4684" i="7" s="1"/>
  <c r="M4685" i="7" s="1"/>
  <c r="M4686" i="7" s="1"/>
  <c r="M4687" i="7" s="1"/>
  <c r="M4688" i="7" s="1"/>
  <c r="M4689" i="7" s="1"/>
  <c r="M4690" i="7" s="1"/>
  <c r="M4691" i="7" s="1"/>
  <c r="M4692" i="7" s="1"/>
  <c r="M4693" i="7" s="1"/>
  <c r="M4694" i="7" s="1"/>
  <c r="M4695" i="7" s="1"/>
  <c r="M4696" i="7" s="1"/>
  <c r="M4697" i="7" s="1"/>
  <c r="M4698" i="7" s="1"/>
  <c r="M4699" i="7" s="1"/>
  <c r="M4700" i="7" s="1"/>
  <c r="M4701" i="7" s="1"/>
  <c r="M4702" i="7" s="1"/>
  <c r="M4703" i="7" s="1"/>
  <c r="M4704" i="7" s="1"/>
  <c r="M4705" i="7" s="1"/>
  <c r="M4706" i="7" s="1"/>
  <c r="M4707" i="7" s="1"/>
  <c r="M4708" i="7" s="1"/>
  <c r="M4709" i="7" s="1"/>
  <c r="M4710" i="7" s="1"/>
  <c r="M4711" i="7" s="1"/>
  <c r="M4712" i="7" s="1"/>
  <c r="M4713" i="7" s="1"/>
  <c r="M4714" i="7" s="1"/>
  <c r="M4715" i="7" s="1"/>
  <c r="M4716" i="7" s="1"/>
  <c r="M4717" i="7" s="1"/>
  <c r="M4718" i="7" s="1"/>
  <c r="M4719" i="7" s="1"/>
  <c r="M4720" i="7" s="1"/>
  <c r="M4721" i="7" s="1"/>
  <c r="M4722" i="7" s="1"/>
  <c r="M4723" i="7" s="1"/>
  <c r="M4724" i="7" s="1"/>
  <c r="M4725" i="7" s="1"/>
  <c r="M4726" i="7" s="1"/>
  <c r="M4727" i="7" s="1"/>
  <c r="M4728" i="7" s="1"/>
  <c r="M4729" i="7" s="1"/>
  <c r="M4730" i="7" s="1"/>
  <c r="M4731" i="7" s="1"/>
  <c r="M4732" i="7" s="1"/>
  <c r="M4733" i="7" s="1"/>
  <c r="M4734" i="7" s="1"/>
  <c r="M4735" i="7" s="1"/>
  <c r="M4736" i="7" s="1"/>
  <c r="M4737" i="7" s="1"/>
  <c r="M4738" i="7" s="1"/>
  <c r="M4739" i="7" s="1"/>
  <c r="M4740" i="7" s="1"/>
  <c r="M4741" i="7" s="1"/>
  <c r="M4742" i="7" s="1"/>
  <c r="M4743" i="7" s="1"/>
  <c r="M4744" i="7" s="1"/>
  <c r="M4745" i="7" s="1"/>
  <c r="M4746" i="7" s="1"/>
  <c r="M4747" i="7" s="1"/>
  <c r="M4748" i="7" s="1"/>
  <c r="M4749" i="7" s="1"/>
  <c r="M4750" i="7" s="1"/>
  <c r="M4751" i="7" s="1"/>
  <c r="M4752" i="7" s="1"/>
  <c r="M4753" i="7" s="1"/>
  <c r="M4754" i="7" s="1"/>
  <c r="M4755" i="7" s="1"/>
  <c r="M4756" i="7" s="1"/>
  <c r="M4757" i="7" s="1"/>
  <c r="M4758" i="7" s="1"/>
  <c r="M4759" i="7" s="1"/>
  <c r="M4760" i="7" s="1"/>
  <c r="M4761" i="7" s="1"/>
  <c r="M4762" i="7" s="1"/>
  <c r="M4763" i="7" s="1"/>
  <c r="M4764" i="7" s="1"/>
  <c r="M4765" i="7" s="1"/>
  <c r="M4766" i="7" s="1"/>
  <c r="M4767" i="7" s="1"/>
  <c r="M4768" i="7" s="1"/>
  <c r="M4769" i="7" s="1"/>
  <c r="M4770" i="7" s="1"/>
  <c r="M4771" i="7" s="1"/>
  <c r="M4772" i="7" s="1"/>
  <c r="M4773" i="7" s="1"/>
  <c r="M4774" i="7" s="1"/>
  <c r="M4775" i="7" s="1"/>
  <c r="M4776" i="7" s="1"/>
  <c r="M4777" i="7" s="1"/>
  <c r="M4778" i="7" s="1"/>
  <c r="M4779" i="7" s="1"/>
  <c r="M4780" i="7" s="1"/>
  <c r="M4781" i="7" s="1"/>
  <c r="M4782" i="7" s="1"/>
  <c r="M4783" i="7" s="1"/>
  <c r="M4784" i="7" s="1"/>
  <c r="M4785" i="7" s="1"/>
  <c r="M4786" i="7" s="1"/>
  <c r="M4787" i="7" s="1"/>
  <c r="M4788" i="7" s="1"/>
  <c r="M4789" i="7" s="1"/>
  <c r="M4790" i="7" s="1"/>
  <c r="M4791" i="7" s="1"/>
  <c r="M4792" i="7" s="1"/>
  <c r="M4793" i="7" s="1"/>
  <c r="M4794" i="7" s="1"/>
  <c r="M4795" i="7" s="1"/>
  <c r="M4796" i="7" s="1"/>
  <c r="M4797" i="7" s="1"/>
  <c r="M4798" i="7" s="1"/>
  <c r="M4799" i="7" s="1"/>
  <c r="M4800" i="7" s="1"/>
  <c r="M4801" i="7" s="1"/>
  <c r="M4802" i="7" s="1"/>
  <c r="M4803" i="7" s="1"/>
  <c r="M4804" i="7" s="1"/>
  <c r="M4805" i="7" s="1"/>
  <c r="M4806" i="7" s="1"/>
  <c r="M4807" i="7" s="1"/>
  <c r="M4808" i="7" s="1"/>
  <c r="M4809" i="7" s="1"/>
  <c r="M4810" i="7" s="1"/>
  <c r="M4811" i="7" s="1"/>
  <c r="M4812" i="7" s="1"/>
  <c r="M4813" i="7" s="1"/>
  <c r="M4814" i="7" s="1"/>
  <c r="M4815" i="7" s="1"/>
  <c r="M4816" i="7" s="1"/>
  <c r="M4817" i="7" s="1"/>
  <c r="M4818" i="7" s="1"/>
  <c r="M4819" i="7" s="1"/>
  <c r="M4820" i="7" s="1"/>
  <c r="M4821" i="7" s="1"/>
  <c r="M4822" i="7" s="1"/>
  <c r="M4823" i="7" s="1"/>
  <c r="M4824" i="7" s="1"/>
  <c r="M4825" i="7" s="1"/>
  <c r="M4826" i="7" s="1"/>
  <c r="M4827" i="7" s="1"/>
  <c r="M4828" i="7" s="1"/>
  <c r="M4829" i="7" s="1"/>
  <c r="M4830" i="7" s="1"/>
  <c r="M4831" i="7" s="1"/>
  <c r="M4832" i="7" s="1"/>
  <c r="M4833" i="7" s="1"/>
  <c r="M4834" i="7" s="1"/>
  <c r="M4835" i="7" s="1"/>
  <c r="M4836" i="7" s="1"/>
  <c r="M4837" i="7" s="1"/>
  <c r="M4838" i="7" s="1"/>
  <c r="M4839" i="7" s="1"/>
  <c r="M4840" i="7" s="1"/>
  <c r="M4841" i="7" s="1"/>
  <c r="M4842" i="7" s="1"/>
  <c r="M4843" i="7" s="1"/>
  <c r="M4844" i="7" s="1"/>
  <c r="M4845" i="7" s="1"/>
  <c r="M4846" i="7" s="1"/>
  <c r="M4847" i="7" s="1"/>
  <c r="M4848" i="7" s="1"/>
  <c r="M4849" i="7" s="1"/>
  <c r="M4850" i="7" s="1"/>
  <c r="M4851" i="7" s="1"/>
  <c r="M4852" i="7" s="1"/>
  <c r="M4853" i="7" s="1"/>
  <c r="M4854" i="7" s="1"/>
  <c r="M4855" i="7" s="1"/>
  <c r="M4856" i="7" s="1"/>
  <c r="M4857" i="7" s="1"/>
  <c r="M4858" i="7" s="1"/>
  <c r="M4859" i="7" s="1"/>
  <c r="M4860" i="7" s="1"/>
  <c r="M4861" i="7" s="1"/>
  <c r="M4862" i="7" s="1"/>
  <c r="M4863" i="7" s="1"/>
  <c r="M4864" i="7" s="1"/>
  <c r="M4865" i="7" s="1"/>
  <c r="M4866" i="7" s="1"/>
  <c r="M4867" i="7" s="1"/>
  <c r="M4868" i="7" s="1"/>
  <c r="M4869" i="7" s="1"/>
  <c r="M4870" i="7" s="1"/>
  <c r="M4871" i="7" s="1"/>
  <c r="M4872" i="7" s="1"/>
  <c r="M4873" i="7" s="1"/>
  <c r="M4874" i="7" s="1"/>
  <c r="M4875" i="7" s="1"/>
  <c r="M4876" i="7" s="1"/>
  <c r="M4877" i="7" s="1"/>
  <c r="M4878" i="7" s="1"/>
  <c r="M4879" i="7" s="1"/>
  <c r="M4880" i="7" s="1"/>
  <c r="M4881" i="7" s="1"/>
  <c r="M4882" i="7" s="1"/>
  <c r="M4883" i="7" s="1"/>
  <c r="M4884" i="7" s="1"/>
  <c r="M4885" i="7" s="1"/>
  <c r="M4886" i="7" s="1"/>
  <c r="M4887" i="7" s="1"/>
  <c r="M4888" i="7" s="1"/>
  <c r="M4889" i="7" s="1"/>
  <c r="M4890" i="7" s="1"/>
  <c r="M4891" i="7" s="1"/>
  <c r="M4892" i="7" s="1"/>
  <c r="M4893" i="7" s="1"/>
  <c r="M4894" i="7" s="1"/>
  <c r="M4895" i="7" s="1"/>
  <c r="M4896" i="7" s="1"/>
  <c r="M4897" i="7" s="1"/>
  <c r="M4898" i="7" s="1"/>
  <c r="M4899" i="7" s="1"/>
  <c r="M4900" i="7" s="1"/>
  <c r="M4901" i="7" s="1"/>
  <c r="M4902" i="7" s="1"/>
  <c r="M4903" i="7" s="1"/>
  <c r="M4904" i="7" s="1"/>
  <c r="M4905" i="7" s="1"/>
  <c r="M4906" i="7" s="1"/>
  <c r="M4907" i="7" s="1"/>
  <c r="M4908" i="7" s="1"/>
  <c r="M4909" i="7" s="1"/>
  <c r="M4910" i="7" s="1"/>
  <c r="M4911" i="7" s="1"/>
  <c r="M4912" i="7" s="1"/>
  <c r="M4913" i="7" s="1"/>
  <c r="M4914" i="7" s="1"/>
  <c r="M4915" i="7" s="1"/>
  <c r="M4916" i="7" s="1"/>
  <c r="M4917" i="7" s="1"/>
  <c r="M4918" i="7" s="1"/>
  <c r="M4919" i="7" s="1"/>
  <c r="M4920" i="7" s="1"/>
  <c r="M4921" i="7" s="1"/>
  <c r="M4922" i="7" s="1"/>
  <c r="M4923" i="7" s="1"/>
  <c r="M4924" i="7" s="1"/>
  <c r="M4925" i="7" s="1"/>
  <c r="M4926" i="7" s="1"/>
  <c r="M4927" i="7" s="1"/>
  <c r="M4928" i="7" s="1"/>
  <c r="M4929" i="7" s="1"/>
  <c r="M4930" i="7" s="1"/>
  <c r="M4931" i="7" s="1"/>
  <c r="M4932" i="7" s="1"/>
  <c r="M4933" i="7" s="1"/>
  <c r="M4934" i="7" s="1"/>
  <c r="M4935" i="7" s="1"/>
  <c r="M4936" i="7" s="1"/>
  <c r="M4937" i="7" s="1"/>
  <c r="M4938" i="7" s="1"/>
  <c r="M4939" i="7" s="1"/>
  <c r="M4940" i="7" s="1"/>
  <c r="M4941" i="7" s="1"/>
  <c r="M4942" i="7" s="1"/>
  <c r="M4943" i="7" s="1"/>
  <c r="M4944" i="7" s="1"/>
  <c r="M4945" i="7" s="1"/>
  <c r="M4946" i="7" s="1"/>
  <c r="M4947" i="7" s="1"/>
  <c r="M4948" i="7" s="1"/>
  <c r="M4949" i="7" s="1"/>
  <c r="M4950" i="7" s="1"/>
  <c r="M4951" i="7" s="1"/>
  <c r="M4952" i="7" s="1"/>
  <c r="M4953" i="7" s="1"/>
  <c r="M4954" i="7" s="1"/>
  <c r="M4955" i="7" s="1"/>
  <c r="M4956" i="7" s="1"/>
  <c r="M4957" i="7" s="1"/>
  <c r="M4958" i="7" s="1"/>
  <c r="M4959" i="7" s="1"/>
  <c r="M4960" i="7" s="1"/>
  <c r="M4961" i="7" s="1"/>
  <c r="M4962" i="7" s="1"/>
  <c r="M4963" i="7" s="1"/>
  <c r="M4964" i="7" s="1"/>
  <c r="M4965" i="7" s="1"/>
  <c r="M4966" i="7" s="1"/>
  <c r="M4967" i="7" s="1"/>
  <c r="M4968" i="7" s="1"/>
  <c r="M4969" i="7" s="1"/>
  <c r="M4970" i="7" s="1"/>
  <c r="M4971" i="7" s="1"/>
  <c r="M4972" i="7" s="1"/>
  <c r="M4973" i="7" s="1"/>
  <c r="M4974" i="7" s="1"/>
  <c r="M4975" i="7" s="1"/>
  <c r="M4976" i="7" s="1"/>
  <c r="M4977" i="7" s="1"/>
  <c r="M4978" i="7" s="1"/>
  <c r="M4979" i="7" s="1"/>
  <c r="M4980" i="7" s="1"/>
  <c r="M4981" i="7" s="1"/>
  <c r="M4982" i="7" s="1"/>
  <c r="M4983" i="7" s="1"/>
  <c r="M4984" i="7" s="1"/>
  <c r="M4985" i="7" s="1"/>
  <c r="M4986" i="7" s="1"/>
  <c r="M4987" i="7" s="1"/>
  <c r="M4988" i="7" s="1"/>
  <c r="M4989" i="7" s="1"/>
  <c r="M4990" i="7" s="1"/>
  <c r="M4991" i="7" s="1"/>
  <c r="M4992" i="7" s="1"/>
  <c r="M4993" i="7" s="1"/>
  <c r="M4994" i="7" s="1"/>
  <c r="M4995" i="7" s="1"/>
  <c r="M4996" i="7" s="1"/>
  <c r="M4997" i="7" s="1"/>
  <c r="M4998" i="7" s="1"/>
  <c r="M4999" i="7" s="1"/>
  <c r="M5000" i="7" s="1"/>
  <c r="M5001" i="7" s="1"/>
  <c r="M5002" i="7" s="1"/>
  <c r="M5003" i="7" s="1"/>
  <c r="M5004" i="7" s="1"/>
  <c r="M5005" i="7" s="1"/>
  <c r="M5006" i="7" s="1"/>
  <c r="M5007" i="7" s="1"/>
  <c r="M5008" i="7" s="1"/>
  <c r="M5009" i="7" s="1"/>
  <c r="M5010" i="7" s="1"/>
  <c r="M5011" i="7" s="1"/>
  <c r="M5012" i="7" s="1"/>
  <c r="M5013" i="7" s="1"/>
  <c r="M5014" i="7" s="1"/>
  <c r="M5015" i="7" s="1"/>
  <c r="M5016" i="7" s="1"/>
  <c r="M5017" i="7" s="1"/>
  <c r="M5018" i="7" s="1"/>
  <c r="M5019" i="7" s="1"/>
  <c r="M5020" i="7" s="1"/>
  <c r="M5021" i="7" s="1"/>
  <c r="M5022" i="7" s="1"/>
  <c r="M5023" i="7" s="1"/>
  <c r="M5024" i="7" s="1"/>
  <c r="M5025" i="7" s="1"/>
  <c r="M5026" i="7" s="1"/>
  <c r="M5027" i="7" s="1"/>
  <c r="M5028" i="7" s="1"/>
  <c r="M5029" i="7" s="1"/>
  <c r="M5030" i="7" s="1"/>
  <c r="M5031" i="7" s="1"/>
  <c r="M5032" i="7" s="1"/>
  <c r="M5033" i="7" s="1"/>
  <c r="M5034" i="7" s="1"/>
  <c r="M5035" i="7" s="1"/>
  <c r="M5036" i="7" s="1"/>
  <c r="M5037" i="7" s="1"/>
  <c r="M5038" i="7" s="1"/>
  <c r="M5039" i="7" s="1"/>
  <c r="M5040" i="7" s="1"/>
  <c r="M5041" i="7" s="1"/>
  <c r="M5042" i="7" s="1"/>
  <c r="M5043" i="7" s="1"/>
  <c r="M5044" i="7" s="1"/>
  <c r="M5045" i="7" s="1"/>
  <c r="M5046" i="7" s="1"/>
  <c r="M5047" i="7" s="1"/>
  <c r="M5048" i="7" s="1"/>
  <c r="M5049" i="7" s="1"/>
  <c r="M5050" i="7" s="1"/>
  <c r="M5051" i="7" s="1"/>
  <c r="M5052" i="7" s="1"/>
  <c r="M5053" i="7" s="1"/>
  <c r="M5054" i="7" s="1"/>
  <c r="M5055" i="7" s="1"/>
  <c r="M5056" i="7" s="1"/>
  <c r="M5057" i="7" s="1"/>
  <c r="M5058" i="7" s="1"/>
  <c r="M5059" i="7" s="1"/>
  <c r="M5060" i="7" s="1"/>
  <c r="M5061" i="7" s="1"/>
  <c r="M5062" i="7" s="1"/>
  <c r="M5063" i="7" s="1"/>
  <c r="M5064" i="7" s="1"/>
  <c r="M5065" i="7" s="1"/>
  <c r="M5066" i="7" s="1"/>
  <c r="M5067" i="7" s="1"/>
  <c r="M5068" i="7" s="1"/>
  <c r="M5069" i="7" s="1"/>
  <c r="M5070" i="7" s="1"/>
  <c r="M5071" i="7" s="1"/>
  <c r="M5072" i="7" s="1"/>
  <c r="M5073" i="7" s="1"/>
  <c r="M5074" i="7" s="1"/>
  <c r="M5075" i="7" s="1"/>
  <c r="M5076" i="7" s="1"/>
  <c r="M5077" i="7" s="1"/>
  <c r="M5078" i="7" s="1"/>
  <c r="M5079" i="7" s="1"/>
  <c r="M5080" i="7" s="1"/>
  <c r="M5081" i="7" s="1"/>
  <c r="M5082" i="7" s="1"/>
  <c r="M5083" i="7" s="1"/>
  <c r="M5084" i="7" s="1"/>
  <c r="M5085" i="7" s="1"/>
  <c r="M5086" i="7" s="1"/>
  <c r="M5087" i="7" s="1"/>
  <c r="M5088" i="7" s="1"/>
  <c r="M5089" i="7" s="1"/>
  <c r="M5090" i="7" s="1"/>
  <c r="M5091" i="7" s="1"/>
  <c r="M5092" i="7" s="1"/>
  <c r="M5093" i="7" s="1"/>
  <c r="M5094" i="7" s="1"/>
  <c r="M5095" i="7" s="1"/>
  <c r="M5096" i="7" s="1"/>
  <c r="M5097" i="7" s="1"/>
  <c r="M5098" i="7" s="1"/>
  <c r="M5099" i="7" s="1"/>
  <c r="M5100" i="7" s="1"/>
  <c r="M5101" i="7" s="1"/>
  <c r="M5102" i="7" s="1"/>
  <c r="M5103" i="7" s="1"/>
  <c r="M5104" i="7" s="1"/>
  <c r="M5105" i="7" s="1"/>
  <c r="M5106" i="7" s="1"/>
  <c r="M5107" i="7" s="1"/>
  <c r="M5108" i="7" s="1"/>
  <c r="M5109" i="7" s="1"/>
  <c r="M5110" i="7" s="1"/>
  <c r="M5111" i="7" s="1"/>
  <c r="M5112" i="7" s="1"/>
  <c r="M5113" i="7" s="1"/>
  <c r="M5114" i="7" s="1"/>
  <c r="M5115" i="7" s="1"/>
  <c r="M5116" i="7" s="1"/>
  <c r="M5117" i="7" s="1"/>
  <c r="M5118" i="7" s="1"/>
  <c r="M5119" i="7" s="1"/>
  <c r="M5120" i="7" s="1"/>
  <c r="M5121" i="7" s="1"/>
  <c r="M5122" i="7" s="1"/>
  <c r="M5123" i="7" s="1"/>
  <c r="M5124" i="7" s="1"/>
  <c r="M5125" i="7" s="1"/>
  <c r="M5126" i="7" s="1"/>
  <c r="M5127" i="7" s="1"/>
  <c r="M5128" i="7" s="1"/>
  <c r="M5129" i="7" s="1"/>
  <c r="M5130" i="7" s="1"/>
  <c r="M5131" i="7" s="1"/>
  <c r="M5132" i="7" s="1"/>
  <c r="M5133" i="7" s="1"/>
  <c r="M5134" i="7" s="1"/>
  <c r="M5135" i="7" s="1"/>
  <c r="M5136" i="7" s="1"/>
  <c r="M5137" i="7" s="1"/>
  <c r="M5138" i="7" s="1"/>
  <c r="M5139" i="7" s="1"/>
  <c r="M5140" i="7" s="1"/>
  <c r="M5141" i="7" s="1"/>
  <c r="M5142" i="7" s="1"/>
  <c r="M5143" i="7" s="1"/>
  <c r="M5144" i="7" s="1"/>
  <c r="M5145" i="7" s="1"/>
  <c r="M5146" i="7" s="1"/>
  <c r="M5147" i="7" s="1"/>
  <c r="M5148" i="7" s="1"/>
  <c r="M5149" i="7" s="1"/>
  <c r="M5150" i="7" s="1"/>
  <c r="M5151" i="7" s="1"/>
  <c r="M5152" i="7" s="1"/>
  <c r="M5153" i="7" s="1"/>
  <c r="M5154" i="7" s="1"/>
  <c r="M5155" i="7" s="1"/>
  <c r="M5156" i="7" s="1"/>
  <c r="M5157" i="7" s="1"/>
  <c r="M5158" i="7" s="1"/>
  <c r="M5159" i="7" s="1"/>
  <c r="M5160" i="7" s="1"/>
  <c r="M5161" i="7" s="1"/>
  <c r="M5162" i="7" s="1"/>
  <c r="M5163" i="7" s="1"/>
  <c r="M5164" i="7" s="1"/>
  <c r="M5165" i="7" s="1"/>
  <c r="M5166" i="7" s="1"/>
  <c r="M5167" i="7" s="1"/>
  <c r="M5168" i="7" s="1"/>
  <c r="M5169" i="7" s="1"/>
  <c r="M5170" i="7" s="1"/>
  <c r="M5171" i="7" s="1"/>
  <c r="M5172" i="7" s="1"/>
  <c r="M5173" i="7" s="1"/>
  <c r="M5174" i="7" s="1"/>
  <c r="M5175" i="7" s="1"/>
  <c r="M5176" i="7" s="1"/>
  <c r="M5177" i="7" s="1"/>
  <c r="M5178" i="7" s="1"/>
  <c r="M5179" i="7" s="1"/>
  <c r="M5180" i="7" s="1"/>
  <c r="M5181" i="7" s="1"/>
  <c r="M5182" i="7" s="1"/>
  <c r="M5183" i="7" s="1"/>
  <c r="M5184" i="7" s="1"/>
  <c r="M5185" i="7" s="1"/>
  <c r="M5186" i="7" s="1"/>
  <c r="M5187" i="7" s="1"/>
  <c r="M5188" i="7" s="1"/>
  <c r="M5189" i="7" s="1"/>
  <c r="M5190" i="7" s="1"/>
  <c r="M5191" i="7" s="1"/>
  <c r="M5192" i="7" s="1"/>
  <c r="M5193" i="7" s="1"/>
  <c r="M5194" i="7" s="1"/>
  <c r="M5195" i="7" s="1"/>
  <c r="M5196" i="7" s="1"/>
  <c r="M5197" i="7" s="1"/>
  <c r="M5198" i="7" s="1"/>
  <c r="M5199" i="7" s="1"/>
  <c r="M5200" i="7" s="1"/>
  <c r="M5201" i="7" s="1"/>
  <c r="M5202" i="7" s="1"/>
  <c r="M5203" i="7" s="1"/>
  <c r="M5204" i="7" s="1"/>
  <c r="M5205" i="7" s="1"/>
  <c r="M5206" i="7" s="1"/>
  <c r="M5207" i="7" s="1"/>
  <c r="M5208" i="7" s="1"/>
  <c r="M5209" i="7" s="1"/>
  <c r="M5210" i="7" s="1"/>
  <c r="M5211" i="7" s="1"/>
  <c r="M5212" i="7" s="1"/>
  <c r="M5213" i="7" s="1"/>
  <c r="M5214" i="7" s="1"/>
  <c r="M5215" i="7" s="1"/>
  <c r="M5216" i="7" s="1"/>
  <c r="M5217" i="7" s="1"/>
  <c r="M5218" i="7" s="1"/>
  <c r="M5219" i="7" s="1"/>
  <c r="M5220" i="7" s="1"/>
  <c r="M5221" i="7" s="1"/>
  <c r="M5222" i="7" s="1"/>
  <c r="M5223" i="7" s="1"/>
  <c r="M5224" i="7" s="1"/>
  <c r="M5225" i="7" s="1"/>
  <c r="M5226" i="7" s="1"/>
  <c r="M5227" i="7" s="1"/>
  <c r="M5228" i="7" s="1"/>
  <c r="M5229" i="7" s="1"/>
  <c r="M5230" i="7" s="1"/>
  <c r="M5231" i="7" s="1"/>
  <c r="M5232" i="7" s="1"/>
  <c r="M5233" i="7" s="1"/>
  <c r="M5234" i="7" s="1"/>
  <c r="M5235" i="7" s="1"/>
  <c r="M5236" i="7" s="1"/>
  <c r="M5237" i="7" s="1"/>
  <c r="M5238" i="7" s="1"/>
  <c r="M5239" i="7" s="1"/>
  <c r="M5240" i="7" s="1"/>
  <c r="M5241" i="7" s="1"/>
  <c r="M5242" i="7" s="1"/>
  <c r="M5243" i="7" s="1"/>
  <c r="M5244" i="7" s="1"/>
  <c r="M5245" i="7" s="1"/>
  <c r="M5246" i="7" s="1"/>
  <c r="M5247" i="7" s="1"/>
  <c r="M5248" i="7" s="1"/>
  <c r="M5249" i="7" s="1"/>
  <c r="M5250" i="7" s="1"/>
  <c r="M5251" i="7" s="1"/>
  <c r="M5252" i="7" s="1"/>
  <c r="M5253" i="7" s="1"/>
  <c r="M5254" i="7" s="1"/>
  <c r="M5255" i="7" s="1"/>
  <c r="M5256" i="7" s="1"/>
  <c r="M5257" i="7" s="1"/>
  <c r="M5258" i="7" s="1"/>
  <c r="M5259" i="7" s="1"/>
  <c r="M5260" i="7" s="1"/>
  <c r="M5261" i="7" s="1"/>
  <c r="M5262" i="7" s="1"/>
  <c r="M5263" i="7" s="1"/>
  <c r="M5264" i="7" s="1"/>
  <c r="M5265" i="7" s="1"/>
  <c r="M5266" i="7" s="1"/>
  <c r="M5267" i="7" s="1"/>
  <c r="M5268" i="7" s="1"/>
  <c r="M5269" i="7" s="1"/>
  <c r="M5270" i="7" s="1"/>
  <c r="M5271" i="7" s="1"/>
  <c r="M5272" i="7" s="1"/>
  <c r="M5273" i="7" s="1"/>
  <c r="M5274" i="7" s="1"/>
  <c r="M5275" i="7" s="1"/>
  <c r="M5276" i="7" s="1"/>
  <c r="M5277" i="7" s="1"/>
  <c r="M5278" i="7" s="1"/>
  <c r="M5279" i="7" s="1"/>
  <c r="M5280" i="7" s="1"/>
  <c r="M5281" i="7" s="1"/>
  <c r="M5282" i="7" s="1"/>
  <c r="M5283" i="7" s="1"/>
  <c r="M5284" i="7" s="1"/>
  <c r="M5285" i="7" s="1"/>
  <c r="M5286" i="7" s="1"/>
  <c r="M5287" i="7" s="1"/>
  <c r="M5288" i="7" s="1"/>
  <c r="M5289" i="7" s="1"/>
  <c r="M5290" i="7" s="1"/>
  <c r="M5291" i="7" s="1"/>
  <c r="M5292" i="7" s="1"/>
  <c r="M5293" i="7" s="1"/>
  <c r="M5294" i="7" s="1"/>
  <c r="M5295" i="7" s="1"/>
  <c r="M5296" i="7" s="1"/>
  <c r="M5297" i="7" s="1"/>
  <c r="M5298" i="7" s="1"/>
  <c r="M5299" i="7" s="1"/>
  <c r="M5300" i="7" s="1"/>
  <c r="M5301" i="7" s="1"/>
  <c r="M5302" i="7" s="1"/>
  <c r="M5303" i="7" s="1"/>
  <c r="M5304" i="7" s="1"/>
  <c r="M5305" i="7" s="1"/>
  <c r="M5306" i="7" s="1"/>
  <c r="M5307" i="7" s="1"/>
  <c r="M5308" i="7" s="1"/>
  <c r="M5309" i="7" s="1"/>
  <c r="M5310" i="7" s="1"/>
  <c r="M5311" i="7" s="1"/>
  <c r="M5312" i="7" s="1"/>
  <c r="M5313" i="7" s="1"/>
  <c r="M5314" i="7" s="1"/>
  <c r="M5315" i="7" s="1"/>
  <c r="M5316" i="7" s="1"/>
  <c r="M5317" i="7" s="1"/>
  <c r="M5318" i="7" s="1"/>
  <c r="M5319" i="7" s="1"/>
  <c r="M5320" i="7" s="1"/>
  <c r="M5321" i="7" s="1"/>
  <c r="M5322" i="7" s="1"/>
  <c r="M5323" i="7" s="1"/>
  <c r="M5324" i="7" s="1"/>
  <c r="M5325" i="7" s="1"/>
  <c r="M5326" i="7" s="1"/>
  <c r="M5327" i="7" s="1"/>
  <c r="M5328" i="7" s="1"/>
  <c r="M5329" i="7" s="1"/>
  <c r="M5330" i="7" s="1"/>
  <c r="M5331" i="7" s="1"/>
  <c r="M5332" i="7" s="1"/>
  <c r="M5333" i="7" s="1"/>
  <c r="M5334" i="7" s="1"/>
  <c r="M5335" i="7" s="1"/>
  <c r="M5336" i="7" s="1"/>
  <c r="M5337" i="7" s="1"/>
  <c r="M5338" i="7" s="1"/>
  <c r="M5339" i="7" s="1"/>
  <c r="M5340" i="7" s="1"/>
  <c r="M5341" i="7" s="1"/>
  <c r="M5342" i="7" s="1"/>
  <c r="M5343" i="7" s="1"/>
  <c r="M5344" i="7" s="1"/>
  <c r="M5345" i="7" s="1"/>
  <c r="M5346" i="7" s="1"/>
  <c r="M5347" i="7" s="1"/>
  <c r="M5348" i="7" s="1"/>
  <c r="M5349" i="7" s="1"/>
  <c r="M5350" i="7" s="1"/>
  <c r="M5351" i="7" s="1"/>
  <c r="M5352" i="7" s="1"/>
  <c r="M5353" i="7" s="1"/>
  <c r="M5354" i="7" s="1"/>
  <c r="M5355" i="7" s="1"/>
  <c r="M5356" i="7" s="1"/>
  <c r="M5357" i="7" s="1"/>
  <c r="M5358" i="7" s="1"/>
  <c r="M5359" i="7" s="1"/>
  <c r="M5360" i="7" s="1"/>
  <c r="M5361" i="7" s="1"/>
  <c r="M5362" i="7" s="1"/>
  <c r="M5363" i="7" s="1"/>
  <c r="M5364" i="7" s="1"/>
  <c r="M5365" i="7" s="1"/>
  <c r="M5366" i="7" s="1"/>
  <c r="M5367" i="7" s="1"/>
  <c r="M5368" i="7" s="1"/>
  <c r="M5369" i="7" s="1"/>
  <c r="M5370" i="7" s="1"/>
  <c r="M5371" i="7" s="1"/>
  <c r="M5372" i="7" s="1"/>
  <c r="M5373" i="7" s="1"/>
  <c r="M5374" i="7" s="1"/>
  <c r="M5375" i="7" s="1"/>
  <c r="M5376" i="7" s="1"/>
  <c r="M5377" i="7" s="1"/>
  <c r="M5378" i="7" s="1"/>
  <c r="M5379" i="7" s="1"/>
  <c r="M5380" i="7" s="1"/>
  <c r="M5381" i="7" s="1"/>
  <c r="M5382" i="7" s="1"/>
  <c r="M5383" i="7" s="1"/>
  <c r="M5384" i="7" s="1"/>
  <c r="M5385" i="7" s="1"/>
  <c r="M5386" i="7" s="1"/>
  <c r="M5387" i="7" s="1"/>
  <c r="M5388" i="7" s="1"/>
  <c r="M5389" i="7" s="1"/>
  <c r="M5390" i="7" s="1"/>
  <c r="M5391" i="7" s="1"/>
  <c r="M5392" i="7" s="1"/>
  <c r="M5393" i="7" s="1"/>
  <c r="M5394" i="7" s="1"/>
  <c r="M5395" i="7" s="1"/>
  <c r="M5396" i="7" s="1"/>
  <c r="M5397" i="7" s="1"/>
  <c r="M5398" i="7" s="1"/>
  <c r="M5399" i="7" s="1"/>
  <c r="M5400" i="7" s="1"/>
  <c r="M5401" i="7" s="1"/>
  <c r="M5402" i="7" s="1"/>
  <c r="M5403" i="7" s="1"/>
  <c r="M5404" i="7" s="1"/>
  <c r="M5405" i="7" s="1"/>
  <c r="M5406" i="7" s="1"/>
  <c r="M5407" i="7" s="1"/>
  <c r="M5408" i="7" s="1"/>
  <c r="M5409" i="7" s="1"/>
  <c r="M5410" i="7" s="1"/>
  <c r="M5411" i="7" s="1"/>
  <c r="M5412" i="7" s="1"/>
  <c r="M5413" i="7" s="1"/>
  <c r="M5414" i="7" s="1"/>
  <c r="M5415" i="7" s="1"/>
  <c r="M5416" i="7" s="1"/>
  <c r="M5417" i="7" s="1"/>
  <c r="M5418" i="7" s="1"/>
  <c r="M5419" i="7" s="1"/>
  <c r="M5420" i="7" s="1"/>
  <c r="M5421" i="7" s="1"/>
  <c r="M5422" i="7" s="1"/>
  <c r="M5423" i="7" s="1"/>
  <c r="M5424" i="7" s="1"/>
  <c r="M5425" i="7" s="1"/>
  <c r="M5426" i="7" s="1"/>
  <c r="M5427" i="7" s="1"/>
  <c r="M5428" i="7" s="1"/>
  <c r="M5429" i="7" s="1"/>
  <c r="M5430" i="7" s="1"/>
  <c r="M5431" i="7" s="1"/>
  <c r="M5432" i="7" s="1"/>
  <c r="M5433" i="7" s="1"/>
  <c r="M5434" i="7" s="1"/>
  <c r="M5435" i="7" s="1"/>
  <c r="M5436" i="7" s="1"/>
  <c r="M5437" i="7" s="1"/>
  <c r="M5438" i="7" s="1"/>
  <c r="M5439" i="7" s="1"/>
  <c r="M5440" i="7" s="1"/>
  <c r="M5441" i="7" s="1"/>
  <c r="M5442" i="7" s="1"/>
  <c r="M5443" i="7" s="1"/>
  <c r="M5444" i="7" s="1"/>
  <c r="M5445" i="7" s="1"/>
  <c r="M5446" i="7" s="1"/>
  <c r="M5447" i="7" s="1"/>
  <c r="M5448" i="7" s="1"/>
  <c r="M5449" i="7" s="1"/>
  <c r="M5450" i="7" s="1"/>
  <c r="M5451" i="7" s="1"/>
  <c r="M5452" i="7" s="1"/>
  <c r="M5453" i="7" s="1"/>
  <c r="M5454" i="7" s="1"/>
  <c r="M5455" i="7" s="1"/>
  <c r="M5456" i="7" s="1"/>
  <c r="M5457" i="7" s="1"/>
  <c r="M5458" i="7" s="1"/>
  <c r="M5459" i="7" s="1"/>
  <c r="M5460" i="7" s="1"/>
  <c r="M5461" i="7" s="1"/>
  <c r="M5462" i="7" s="1"/>
  <c r="M5463" i="7" s="1"/>
  <c r="M5464" i="7" s="1"/>
  <c r="M5465" i="7" s="1"/>
  <c r="M5466" i="7" s="1"/>
  <c r="M5467" i="7" s="1"/>
  <c r="M5468" i="7" s="1"/>
  <c r="M5469" i="7" s="1"/>
  <c r="M5470" i="7" s="1"/>
  <c r="M5471" i="7" s="1"/>
  <c r="M5472" i="7" s="1"/>
  <c r="M5473" i="7" s="1"/>
  <c r="M5474" i="7" s="1"/>
  <c r="M5475" i="7" s="1"/>
  <c r="M5476" i="7" s="1"/>
  <c r="M5477" i="7" s="1"/>
  <c r="M5478" i="7" s="1"/>
  <c r="M5479" i="7" s="1"/>
  <c r="M5480" i="7" s="1"/>
  <c r="M5481" i="7" s="1"/>
  <c r="M5482" i="7" s="1"/>
  <c r="M5483" i="7" s="1"/>
  <c r="M5484" i="7" s="1"/>
  <c r="M5485" i="7" s="1"/>
  <c r="M5486" i="7" s="1"/>
  <c r="M5487" i="7" s="1"/>
  <c r="M5488" i="7" s="1"/>
  <c r="M5489" i="7" s="1"/>
  <c r="M5490" i="7" s="1"/>
  <c r="M5491" i="7" s="1"/>
  <c r="M5492" i="7" s="1"/>
  <c r="M5493" i="7" s="1"/>
  <c r="M5494" i="7" s="1"/>
  <c r="M5495" i="7" s="1"/>
  <c r="M5496" i="7" s="1"/>
  <c r="M5497" i="7" s="1"/>
  <c r="M5498" i="7" s="1"/>
  <c r="M5499" i="7" s="1"/>
  <c r="M5500" i="7" s="1"/>
  <c r="M5501" i="7" s="1"/>
  <c r="M5502" i="7" s="1"/>
  <c r="M5503" i="7" s="1"/>
  <c r="M5504" i="7" s="1"/>
  <c r="M5505" i="7" s="1"/>
  <c r="M5506" i="7" s="1"/>
  <c r="M5507" i="7" s="1"/>
  <c r="M5508" i="7" s="1"/>
  <c r="M5509" i="7" s="1"/>
  <c r="M5510" i="7" s="1"/>
  <c r="M5511" i="7" s="1"/>
  <c r="M5512" i="7" s="1"/>
  <c r="M5513" i="7" s="1"/>
  <c r="M5514" i="7" s="1"/>
  <c r="M5515" i="7" s="1"/>
  <c r="M5516" i="7" s="1"/>
  <c r="M5517" i="7" s="1"/>
  <c r="M5518" i="7" s="1"/>
  <c r="M5519" i="7" s="1"/>
  <c r="M5520" i="7" s="1"/>
  <c r="M5521" i="7" s="1"/>
  <c r="M5522" i="7" s="1"/>
  <c r="M5523" i="7" s="1"/>
  <c r="M5524" i="7" s="1"/>
  <c r="M5525" i="7" s="1"/>
  <c r="M5526" i="7" s="1"/>
  <c r="M5527" i="7" s="1"/>
  <c r="M5528" i="7" s="1"/>
  <c r="M5529" i="7" s="1"/>
  <c r="M5530" i="7" s="1"/>
  <c r="M5531" i="7" s="1"/>
  <c r="M5532" i="7" s="1"/>
  <c r="M5533" i="7" s="1"/>
  <c r="M5534" i="7" s="1"/>
  <c r="M5535" i="7" s="1"/>
  <c r="M5536" i="7" s="1"/>
  <c r="M5537" i="7" s="1"/>
  <c r="M5538" i="7" s="1"/>
  <c r="M5539" i="7" s="1"/>
  <c r="M5540" i="7" s="1"/>
  <c r="M5541" i="7" s="1"/>
  <c r="M5542" i="7" s="1"/>
  <c r="M5543" i="7" s="1"/>
  <c r="M5544" i="7" s="1"/>
  <c r="M5545" i="7" s="1"/>
  <c r="M5546" i="7" s="1"/>
  <c r="M5547" i="7" s="1"/>
  <c r="M5548" i="7" s="1"/>
  <c r="M5549" i="7" s="1"/>
  <c r="M5550" i="7" s="1"/>
  <c r="M5551" i="7" s="1"/>
  <c r="M5552" i="7" s="1"/>
  <c r="M5553" i="7" s="1"/>
  <c r="M5554" i="7" s="1"/>
  <c r="M5555" i="7" s="1"/>
  <c r="M5556" i="7" s="1"/>
  <c r="M5557" i="7" s="1"/>
  <c r="M5558" i="7" s="1"/>
  <c r="M5559" i="7" s="1"/>
  <c r="M5560" i="7" s="1"/>
  <c r="M5561" i="7" s="1"/>
  <c r="M5562" i="7" s="1"/>
  <c r="M5563" i="7" s="1"/>
  <c r="M5564" i="7" s="1"/>
  <c r="M5565" i="7" s="1"/>
  <c r="M5566" i="7" s="1"/>
  <c r="M5567" i="7" s="1"/>
  <c r="M5568" i="7" s="1"/>
  <c r="M5569" i="7" s="1"/>
  <c r="M5570" i="7" s="1"/>
  <c r="M5571" i="7" s="1"/>
  <c r="M5572" i="7" s="1"/>
  <c r="M5573" i="7" s="1"/>
  <c r="M5574" i="7" s="1"/>
  <c r="M5575" i="7" s="1"/>
  <c r="M5576" i="7" s="1"/>
  <c r="M5577" i="7" s="1"/>
  <c r="M5578" i="7" s="1"/>
  <c r="M5579" i="7" s="1"/>
  <c r="M5580" i="7" s="1"/>
  <c r="M5581" i="7" s="1"/>
  <c r="M5582" i="7" s="1"/>
  <c r="M5583" i="7" s="1"/>
  <c r="M5584" i="7" s="1"/>
  <c r="M5585" i="7" s="1"/>
  <c r="M5586" i="7" s="1"/>
  <c r="M5587" i="7" s="1"/>
  <c r="M5588" i="7" s="1"/>
  <c r="M5589" i="7" s="1"/>
  <c r="M5590" i="7" s="1"/>
  <c r="M5591" i="7" s="1"/>
  <c r="M5592" i="7" s="1"/>
  <c r="M5593" i="7" s="1"/>
  <c r="M5594" i="7" s="1"/>
  <c r="M5595" i="7" s="1"/>
  <c r="M5596" i="7" s="1"/>
  <c r="M5597" i="7" s="1"/>
  <c r="M5598" i="7" s="1"/>
  <c r="M5599" i="7" s="1"/>
  <c r="M5600" i="7" s="1"/>
  <c r="M5601" i="7" s="1"/>
  <c r="M5602" i="7" s="1"/>
  <c r="M5603" i="7" s="1"/>
  <c r="M5604" i="7" s="1"/>
  <c r="M5605" i="7" s="1"/>
  <c r="M5606" i="7" s="1"/>
  <c r="M5607" i="7" s="1"/>
  <c r="M5608" i="7" s="1"/>
  <c r="M5609" i="7" s="1"/>
  <c r="M5610" i="7" s="1"/>
  <c r="M5611" i="7" s="1"/>
  <c r="M5612" i="7" s="1"/>
  <c r="M5613" i="7" s="1"/>
  <c r="M5614" i="7" s="1"/>
  <c r="M5615" i="7" s="1"/>
  <c r="M5616" i="7" s="1"/>
  <c r="M5617" i="7" s="1"/>
  <c r="M5618" i="7" s="1"/>
  <c r="M5619" i="7" s="1"/>
  <c r="M5620" i="7" s="1"/>
  <c r="M5621" i="7" s="1"/>
  <c r="M5622" i="7" s="1"/>
  <c r="M5623" i="7" s="1"/>
  <c r="M5624" i="7" s="1"/>
  <c r="M5625" i="7" s="1"/>
  <c r="M5626" i="7" s="1"/>
  <c r="M5627" i="7" s="1"/>
  <c r="M5628" i="7" s="1"/>
  <c r="M5629" i="7" s="1"/>
  <c r="M5630" i="7" s="1"/>
  <c r="M5631" i="7" s="1"/>
  <c r="M5632" i="7" s="1"/>
  <c r="M5633" i="7" s="1"/>
  <c r="M5634" i="7" s="1"/>
  <c r="M5635" i="7" s="1"/>
  <c r="M5636" i="7" s="1"/>
  <c r="M5637" i="7" s="1"/>
  <c r="M5638" i="7" s="1"/>
  <c r="M5639" i="7" s="1"/>
  <c r="M5640" i="7" s="1"/>
  <c r="M5641" i="7" s="1"/>
  <c r="M5642" i="7" s="1"/>
  <c r="M5643" i="7" s="1"/>
  <c r="M5644" i="7" s="1"/>
  <c r="M5645" i="7" s="1"/>
  <c r="M5646" i="7" s="1"/>
  <c r="M5647" i="7" s="1"/>
  <c r="M5648" i="7" s="1"/>
  <c r="M5649" i="7" s="1"/>
  <c r="M5650" i="7" s="1"/>
  <c r="M5651" i="7" s="1"/>
  <c r="M5652" i="7" s="1"/>
  <c r="M5653" i="7" s="1"/>
  <c r="M5654" i="7" s="1"/>
  <c r="M5655" i="7" s="1"/>
  <c r="M5656" i="7" s="1"/>
  <c r="M5657" i="7" s="1"/>
  <c r="M5658" i="7" s="1"/>
  <c r="M5659" i="7" s="1"/>
  <c r="M5660" i="7" s="1"/>
  <c r="M5661" i="7" s="1"/>
  <c r="M5662" i="7" s="1"/>
  <c r="M5663" i="7" s="1"/>
  <c r="M5664" i="7" s="1"/>
  <c r="M5665" i="7" s="1"/>
  <c r="M5666" i="7" s="1"/>
  <c r="M5667" i="7" s="1"/>
  <c r="M5668" i="7" s="1"/>
  <c r="M5669" i="7" s="1"/>
  <c r="M5670" i="7" s="1"/>
  <c r="M5671" i="7" s="1"/>
  <c r="M5672" i="7" s="1"/>
  <c r="M5673" i="7" s="1"/>
  <c r="M5674" i="7" s="1"/>
  <c r="M5675" i="7" s="1"/>
  <c r="M5676" i="7" s="1"/>
  <c r="M5677" i="7" s="1"/>
  <c r="M5678" i="7" s="1"/>
  <c r="M5679" i="7" s="1"/>
  <c r="M5680" i="7" s="1"/>
  <c r="M5681" i="7" s="1"/>
  <c r="M5682" i="7" s="1"/>
  <c r="M5683" i="7" s="1"/>
  <c r="M5684" i="7" s="1"/>
  <c r="M5685" i="7" s="1"/>
  <c r="M5686" i="7" s="1"/>
  <c r="M5687" i="7" s="1"/>
  <c r="M5688" i="7" s="1"/>
  <c r="M5689" i="7" s="1"/>
  <c r="M5690" i="7" s="1"/>
  <c r="M5691" i="7" s="1"/>
  <c r="M5692" i="7" s="1"/>
  <c r="M5693" i="7" s="1"/>
  <c r="M5694" i="7" s="1"/>
  <c r="M5695" i="7" s="1"/>
  <c r="M5696" i="7" s="1"/>
  <c r="M5697" i="7" s="1"/>
  <c r="M5698" i="7" s="1"/>
  <c r="M5699" i="7" s="1"/>
  <c r="M5700" i="7" s="1"/>
  <c r="M5701" i="7" s="1"/>
  <c r="M5702" i="7" s="1"/>
  <c r="M5703" i="7" s="1"/>
  <c r="M5704" i="7" s="1"/>
  <c r="M5705" i="7" s="1"/>
  <c r="M5706" i="7" s="1"/>
  <c r="M5707" i="7" s="1"/>
  <c r="M5708" i="7" s="1"/>
  <c r="M5709" i="7" s="1"/>
  <c r="M5710" i="7" s="1"/>
  <c r="M5711" i="7" s="1"/>
  <c r="M5712" i="7" s="1"/>
  <c r="M5713" i="7" s="1"/>
  <c r="M5714" i="7" s="1"/>
  <c r="M5715" i="7" s="1"/>
  <c r="M5716" i="7" s="1"/>
  <c r="M5717" i="7" s="1"/>
  <c r="M5718" i="7" s="1"/>
  <c r="M5719" i="7" s="1"/>
  <c r="M5720" i="7" s="1"/>
  <c r="M5721" i="7" s="1"/>
  <c r="M5722" i="7" s="1"/>
  <c r="M5723" i="7" s="1"/>
  <c r="M5724" i="7" s="1"/>
  <c r="M5725" i="7" s="1"/>
  <c r="M5726" i="7" s="1"/>
  <c r="M5727" i="7" s="1"/>
  <c r="M5728" i="7" s="1"/>
  <c r="M5729" i="7" s="1"/>
  <c r="M5730" i="7" s="1"/>
  <c r="M5731" i="7" s="1"/>
  <c r="M5732" i="7" s="1"/>
  <c r="M5733" i="7" s="1"/>
  <c r="M5734" i="7" s="1"/>
  <c r="M5735" i="7" s="1"/>
  <c r="M5736" i="7" s="1"/>
  <c r="M5737" i="7" s="1"/>
  <c r="M5738" i="7" s="1"/>
  <c r="M5739" i="7" s="1"/>
  <c r="M5740" i="7" s="1"/>
  <c r="M5741" i="7" s="1"/>
  <c r="M5742" i="7" s="1"/>
  <c r="M5743" i="7" s="1"/>
  <c r="M5744" i="7" s="1"/>
  <c r="M5745" i="7" s="1"/>
  <c r="M5746" i="7" s="1"/>
  <c r="M5747" i="7" s="1"/>
  <c r="M5748" i="7" s="1"/>
  <c r="M5749" i="7" s="1"/>
  <c r="M5750" i="7" s="1"/>
  <c r="M5751" i="7" s="1"/>
  <c r="M5752" i="7" s="1"/>
  <c r="M5753" i="7" s="1"/>
  <c r="M5754" i="7" s="1"/>
  <c r="M5755" i="7" s="1"/>
  <c r="M5756" i="7" s="1"/>
  <c r="M5757" i="7" s="1"/>
  <c r="M5758" i="7" s="1"/>
  <c r="M5759" i="7" s="1"/>
  <c r="M5760" i="7" s="1"/>
  <c r="M5761" i="7" s="1"/>
  <c r="M5762" i="7" s="1"/>
  <c r="M5763" i="7" s="1"/>
  <c r="M5764" i="7" s="1"/>
  <c r="M5765" i="7" s="1"/>
  <c r="M5766" i="7" s="1"/>
  <c r="M5767" i="7" s="1"/>
  <c r="M5768" i="7" s="1"/>
  <c r="M5769" i="7" s="1"/>
  <c r="M5770" i="7" s="1"/>
  <c r="M5771" i="7" s="1"/>
  <c r="M5772" i="7" s="1"/>
  <c r="M5773" i="7" s="1"/>
  <c r="M5774" i="7" s="1"/>
  <c r="M5775" i="7" s="1"/>
  <c r="M5776" i="7" s="1"/>
  <c r="M5777" i="7" s="1"/>
  <c r="M5778" i="7" s="1"/>
  <c r="M5779" i="7" s="1"/>
  <c r="M5780" i="7" s="1"/>
  <c r="M5781" i="7" s="1"/>
  <c r="M5782" i="7" s="1"/>
  <c r="M5783" i="7" s="1"/>
  <c r="M5784" i="7" s="1"/>
  <c r="M5785" i="7" s="1"/>
  <c r="M5786" i="7" s="1"/>
  <c r="M5787" i="7" s="1"/>
  <c r="M5788" i="7" s="1"/>
  <c r="M5789" i="7" s="1"/>
  <c r="M5790" i="7" s="1"/>
  <c r="M5791" i="7" s="1"/>
  <c r="M5792" i="7" s="1"/>
  <c r="M5793" i="7" s="1"/>
  <c r="M5794" i="7" s="1"/>
  <c r="M5795" i="7" s="1"/>
  <c r="M5796" i="7" s="1"/>
  <c r="M5797" i="7" s="1"/>
  <c r="M5798" i="7" s="1"/>
  <c r="M5799" i="7" s="1"/>
  <c r="M5800" i="7" s="1"/>
  <c r="M5801" i="7" s="1"/>
  <c r="M5802" i="7" s="1"/>
  <c r="M5803" i="7" s="1"/>
  <c r="M5804" i="7" s="1"/>
  <c r="M5805" i="7" s="1"/>
  <c r="M5806" i="7" s="1"/>
  <c r="M5807" i="7" s="1"/>
  <c r="M5808" i="7" s="1"/>
  <c r="M5809" i="7" s="1"/>
  <c r="M5810" i="7" s="1"/>
  <c r="M5811" i="7" s="1"/>
  <c r="M5812" i="7" s="1"/>
  <c r="M5813" i="7" s="1"/>
  <c r="M5814" i="7" s="1"/>
  <c r="M5815" i="7" s="1"/>
  <c r="M5816" i="7" s="1"/>
  <c r="M5817" i="7" s="1"/>
  <c r="M5818" i="7" s="1"/>
  <c r="M5819" i="7" s="1"/>
  <c r="M5820" i="7" s="1"/>
  <c r="M5821" i="7" s="1"/>
  <c r="M5822" i="7" s="1"/>
  <c r="M5823" i="7" s="1"/>
  <c r="M5824" i="7" s="1"/>
  <c r="M5825" i="7" s="1"/>
  <c r="M5826" i="7" s="1"/>
  <c r="M5827" i="7" s="1"/>
  <c r="M5828" i="7" s="1"/>
  <c r="M5829" i="7" s="1"/>
  <c r="M5830" i="7" s="1"/>
  <c r="M5831" i="7" s="1"/>
  <c r="M5832" i="7" s="1"/>
  <c r="M5833" i="7" s="1"/>
  <c r="M5834" i="7" s="1"/>
  <c r="M5835" i="7" s="1"/>
  <c r="M5836" i="7" s="1"/>
  <c r="M5837" i="7" s="1"/>
  <c r="M5838" i="7" s="1"/>
  <c r="M5839" i="7" s="1"/>
  <c r="M5840" i="7" s="1"/>
  <c r="M5841" i="7" s="1"/>
  <c r="M5842" i="7" s="1"/>
  <c r="M5843" i="7" s="1"/>
  <c r="M5844" i="7" s="1"/>
  <c r="M5845" i="7" s="1"/>
  <c r="M5846" i="7" s="1"/>
  <c r="M5847" i="7" s="1"/>
  <c r="M5848" i="7" s="1"/>
  <c r="M5849" i="7" s="1"/>
  <c r="M5850" i="7" s="1"/>
  <c r="M5851" i="7" s="1"/>
  <c r="M5852" i="7" s="1"/>
  <c r="M5853" i="7" s="1"/>
  <c r="M5854" i="7" s="1"/>
  <c r="M5855" i="7" s="1"/>
  <c r="M5856" i="7" s="1"/>
  <c r="M5857" i="7" s="1"/>
  <c r="M5858" i="7" s="1"/>
  <c r="M5859" i="7" s="1"/>
  <c r="M5860" i="7" s="1"/>
  <c r="M5861" i="7" s="1"/>
  <c r="M5862" i="7" s="1"/>
  <c r="M5863" i="7" s="1"/>
  <c r="M5864" i="7" s="1"/>
  <c r="M5865" i="7" s="1"/>
  <c r="M5866" i="7" s="1"/>
  <c r="M5867" i="7" s="1"/>
  <c r="M5868" i="7" s="1"/>
  <c r="M5869" i="7" s="1"/>
  <c r="M5870" i="7" s="1"/>
  <c r="M5871" i="7" s="1"/>
  <c r="M5872" i="7" s="1"/>
  <c r="M5873" i="7" s="1"/>
  <c r="M5874" i="7" s="1"/>
  <c r="M5875" i="7" s="1"/>
  <c r="M5876" i="7" s="1"/>
  <c r="M5877" i="7" s="1"/>
  <c r="M5878" i="7" s="1"/>
  <c r="M5879" i="7" s="1"/>
  <c r="M5880" i="7" s="1"/>
  <c r="M5881" i="7" s="1"/>
  <c r="M5882" i="7" s="1"/>
  <c r="M5883" i="7" s="1"/>
  <c r="M5884" i="7" s="1"/>
  <c r="M5885" i="7" s="1"/>
  <c r="M5886" i="7" s="1"/>
  <c r="M5887" i="7" s="1"/>
  <c r="M5888" i="7" s="1"/>
  <c r="M5889" i="7" s="1"/>
  <c r="M5890" i="7" s="1"/>
  <c r="M5891" i="7" s="1"/>
  <c r="M5892" i="7" s="1"/>
  <c r="M5893" i="7" s="1"/>
  <c r="M5894" i="7" s="1"/>
  <c r="M5895" i="7" s="1"/>
  <c r="M5896" i="7" s="1"/>
  <c r="M5897" i="7" s="1"/>
  <c r="M5898" i="7" s="1"/>
  <c r="M5899" i="7" s="1"/>
  <c r="M5900" i="7" s="1"/>
  <c r="M5901" i="7" s="1"/>
  <c r="M5902" i="7" s="1"/>
  <c r="M5903" i="7" s="1"/>
  <c r="M5904" i="7" s="1"/>
  <c r="M5905" i="7" s="1"/>
  <c r="M5906" i="7" s="1"/>
  <c r="M5907" i="7" s="1"/>
  <c r="M5908" i="7" s="1"/>
  <c r="M5909" i="7" s="1"/>
  <c r="M5910" i="7" s="1"/>
  <c r="M5911" i="7" s="1"/>
  <c r="M5912" i="7" s="1"/>
  <c r="M5913" i="7" s="1"/>
  <c r="M5914" i="7" s="1"/>
  <c r="M5915" i="7" s="1"/>
  <c r="M5916" i="7" s="1"/>
  <c r="M5917" i="7" s="1"/>
  <c r="M5918" i="7" s="1"/>
  <c r="M5919" i="7" s="1"/>
  <c r="M5920" i="7" s="1"/>
  <c r="M5921" i="7" s="1"/>
  <c r="M5922" i="7" s="1"/>
  <c r="M5923" i="7" s="1"/>
  <c r="M5924" i="7" s="1"/>
  <c r="M5925" i="7" s="1"/>
  <c r="M5926" i="7" s="1"/>
  <c r="M5927" i="7" s="1"/>
  <c r="M5928" i="7" s="1"/>
  <c r="M5929" i="7" s="1"/>
  <c r="M5930" i="7" s="1"/>
  <c r="M5931" i="7" s="1"/>
  <c r="M5932" i="7" s="1"/>
  <c r="M5933" i="7" s="1"/>
  <c r="M5934" i="7" s="1"/>
  <c r="M5935" i="7" s="1"/>
  <c r="M5936" i="7" s="1"/>
  <c r="M5937" i="7" s="1"/>
  <c r="M5938" i="7" s="1"/>
  <c r="M5939" i="7" s="1"/>
  <c r="M5940" i="7" s="1"/>
  <c r="M5941" i="7" s="1"/>
  <c r="M5942" i="7" s="1"/>
  <c r="M5943" i="7" s="1"/>
  <c r="M5944" i="7" s="1"/>
  <c r="M5945" i="7" s="1"/>
  <c r="M5946" i="7" s="1"/>
  <c r="M5947" i="7" s="1"/>
  <c r="M5948" i="7" s="1"/>
  <c r="M5949" i="7" s="1"/>
  <c r="M5950" i="7" s="1"/>
  <c r="M5951" i="7" s="1"/>
  <c r="M5952" i="7" s="1"/>
  <c r="M5953" i="7" s="1"/>
  <c r="M5954" i="7" s="1"/>
  <c r="M5955" i="7" s="1"/>
  <c r="M5956" i="7" s="1"/>
  <c r="M5957" i="7" s="1"/>
  <c r="M5958" i="7" s="1"/>
  <c r="M5959" i="7" s="1"/>
  <c r="M5960" i="7" s="1"/>
  <c r="M5961" i="7" s="1"/>
  <c r="M5962" i="7" s="1"/>
  <c r="M5963" i="7" s="1"/>
  <c r="M5964" i="7" s="1"/>
  <c r="M5965" i="7" s="1"/>
  <c r="M5966" i="7" s="1"/>
  <c r="M5967" i="7" s="1"/>
  <c r="M5968" i="7" s="1"/>
  <c r="M5969" i="7" s="1"/>
  <c r="M5970" i="7" s="1"/>
  <c r="M5971" i="7" s="1"/>
  <c r="M5972" i="7" s="1"/>
  <c r="M5973" i="7" s="1"/>
  <c r="M5974" i="7" s="1"/>
  <c r="M5975" i="7" s="1"/>
  <c r="M5976" i="7" s="1"/>
  <c r="M5977" i="7" s="1"/>
  <c r="M5978" i="7" s="1"/>
  <c r="M5979" i="7" s="1"/>
  <c r="M5980" i="7" s="1"/>
  <c r="M5981" i="7" s="1"/>
  <c r="M5982" i="7" s="1"/>
  <c r="M5983" i="7" s="1"/>
  <c r="M5984" i="7" s="1"/>
  <c r="M5985" i="7" s="1"/>
  <c r="M5986" i="7" s="1"/>
  <c r="M5987" i="7" s="1"/>
  <c r="M5988" i="7" s="1"/>
  <c r="M5989" i="7" s="1"/>
  <c r="M5990" i="7" s="1"/>
  <c r="M5991" i="7" s="1"/>
  <c r="M5992" i="7" s="1"/>
  <c r="M5993" i="7" s="1"/>
  <c r="M5994" i="7" s="1"/>
  <c r="M5995" i="7" s="1"/>
  <c r="M5996" i="7" s="1"/>
  <c r="M5997" i="7" s="1"/>
  <c r="M5998" i="7" s="1"/>
  <c r="M5999" i="7" s="1"/>
  <c r="M6000" i="7" s="1"/>
  <c r="M6001" i="7" s="1"/>
  <c r="M6002" i="7" s="1"/>
  <c r="M6003" i="7" s="1"/>
  <c r="M6004" i="7" s="1"/>
  <c r="M6005" i="7" s="1"/>
  <c r="M6006" i="7" s="1"/>
  <c r="M6007" i="7" s="1"/>
  <c r="M6008" i="7" s="1"/>
  <c r="M6009" i="7" s="1"/>
  <c r="M6010" i="7" s="1"/>
  <c r="M6011" i="7" s="1"/>
  <c r="M6012" i="7" s="1"/>
  <c r="M6013" i="7" s="1"/>
  <c r="M6014" i="7" s="1"/>
  <c r="M6015" i="7" s="1"/>
  <c r="M6016" i="7" s="1"/>
  <c r="M6017" i="7" s="1"/>
  <c r="M6018" i="7" s="1"/>
  <c r="M6019" i="7" s="1"/>
  <c r="M6020" i="7" s="1"/>
  <c r="M6021" i="7" s="1"/>
  <c r="M6022" i="7" s="1"/>
  <c r="M6023" i="7" s="1"/>
  <c r="M6024" i="7" s="1"/>
  <c r="M6025" i="7" s="1"/>
  <c r="M6026" i="7" s="1"/>
  <c r="M6027" i="7" s="1"/>
  <c r="M6028" i="7" s="1"/>
  <c r="M6029" i="7" s="1"/>
  <c r="M6030" i="7" s="1"/>
  <c r="M6031" i="7" s="1"/>
  <c r="M6032" i="7" s="1"/>
  <c r="M6033" i="7" s="1"/>
  <c r="M6034" i="7" s="1"/>
  <c r="M6035" i="7" s="1"/>
  <c r="M6036" i="7" s="1"/>
  <c r="M6037" i="7" s="1"/>
  <c r="M6038" i="7" s="1"/>
  <c r="M6039" i="7" s="1"/>
  <c r="M6040" i="7" s="1"/>
  <c r="M6041" i="7" s="1"/>
  <c r="M6042" i="7" s="1"/>
  <c r="M6043" i="7" s="1"/>
  <c r="M6044" i="7" s="1"/>
  <c r="M6045" i="7" s="1"/>
  <c r="M6046" i="7" s="1"/>
  <c r="M6047" i="7" s="1"/>
  <c r="M6048" i="7" s="1"/>
  <c r="M6049" i="7" s="1"/>
  <c r="M6050" i="7" s="1"/>
  <c r="M6051" i="7" s="1"/>
  <c r="M6052" i="7" s="1"/>
  <c r="M6053" i="7" s="1"/>
  <c r="M6054" i="7" s="1"/>
  <c r="M6055" i="7" s="1"/>
  <c r="M6056" i="7" s="1"/>
  <c r="M6057" i="7" s="1"/>
  <c r="M6058" i="7" s="1"/>
  <c r="M6059" i="7" s="1"/>
  <c r="M6060" i="7" s="1"/>
  <c r="M6061" i="7" s="1"/>
  <c r="M6062" i="7" s="1"/>
  <c r="M6063" i="7" s="1"/>
  <c r="M6064" i="7" s="1"/>
  <c r="M6065" i="7" s="1"/>
  <c r="M6066" i="7" s="1"/>
  <c r="M6067" i="7" s="1"/>
  <c r="M6068" i="7" s="1"/>
  <c r="M6069" i="7" s="1"/>
  <c r="M6070" i="7" s="1"/>
  <c r="M6071" i="7" s="1"/>
  <c r="M6072" i="7" s="1"/>
  <c r="M6073" i="7" s="1"/>
  <c r="M6074" i="7" s="1"/>
  <c r="M6075" i="7" s="1"/>
  <c r="M6076" i="7" s="1"/>
  <c r="M6077" i="7" s="1"/>
  <c r="M6078" i="7" s="1"/>
  <c r="M6079" i="7" s="1"/>
  <c r="M6080" i="7" s="1"/>
  <c r="M6081" i="7" s="1"/>
  <c r="M6082" i="7" s="1"/>
  <c r="M6083" i="7" s="1"/>
  <c r="M6084" i="7" s="1"/>
  <c r="M6085" i="7" s="1"/>
  <c r="M6086" i="7" s="1"/>
  <c r="M6087" i="7" s="1"/>
  <c r="M6088" i="7" s="1"/>
  <c r="M6089" i="7" s="1"/>
  <c r="M6090" i="7" s="1"/>
  <c r="M6091" i="7" s="1"/>
  <c r="M6092" i="7" s="1"/>
  <c r="M6093" i="7" s="1"/>
  <c r="M6094" i="7" s="1"/>
  <c r="M6095" i="7" s="1"/>
  <c r="M6096" i="7" s="1"/>
  <c r="M6097" i="7" s="1"/>
  <c r="M6098" i="7" s="1"/>
  <c r="M6099" i="7" s="1"/>
  <c r="M6100" i="7" s="1"/>
  <c r="M6101" i="7" s="1"/>
  <c r="M6102" i="7" s="1"/>
  <c r="M6103" i="7" s="1"/>
  <c r="M6104" i="7" s="1"/>
  <c r="M6105" i="7" s="1"/>
  <c r="M6106" i="7" s="1"/>
  <c r="M6107" i="7" s="1"/>
  <c r="M6108" i="7" s="1"/>
  <c r="M6109" i="7" s="1"/>
  <c r="M6110" i="7" s="1"/>
  <c r="M6111" i="7" s="1"/>
  <c r="M6112" i="7" s="1"/>
  <c r="M6113" i="7" s="1"/>
  <c r="M6114" i="7" s="1"/>
  <c r="M6115" i="7" s="1"/>
  <c r="M6116" i="7" s="1"/>
  <c r="M6117" i="7" s="1"/>
  <c r="M6118" i="7" s="1"/>
  <c r="M6119" i="7" s="1"/>
  <c r="M6120" i="7" s="1"/>
  <c r="M6121" i="7" s="1"/>
  <c r="M6122" i="7" s="1"/>
  <c r="M6123" i="7" s="1"/>
  <c r="M6124" i="7" s="1"/>
  <c r="M6125" i="7" s="1"/>
  <c r="M6126" i="7" s="1"/>
  <c r="M6127" i="7" s="1"/>
  <c r="M6128" i="7" s="1"/>
  <c r="M6129" i="7" s="1"/>
  <c r="M6130" i="7" s="1"/>
  <c r="M6131" i="7" s="1"/>
  <c r="M6132" i="7" s="1"/>
  <c r="M6133" i="7" s="1"/>
  <c r="M6134" i="7" s="1"/>
  <c r="M6135" i="7" s="1"/>
  <c r="M6136" i="7" s="1"/>
  <c r="M6137" i="7" s="1"/>
  <c r="M6138" i="7" s="1"/>
  <c r="M6139" i="7" s="1"/>
  <c r="M6140" i="7" s="1"/>
  <c r="M6141" i="7" s="1"/>
  <c r="M6142" i="7" s="1"/>
  <c r="M6143" i="7" s="1"/>
  <c r="M6144" i="7" s="1"/>
  <c r="M6145" i="7" s="1"/>
  <c r="M6146" i="7" s="1"/>
  <c r="M6147" i="7" s="1"/>
  <c r="M6148" i="7" s="1"/>
  <c r="M6149" i="7" s="1"/>
  <c r="M6150" i="7" s="1"/>
  <c r="M6151" i="7" s="1"/>
  <c r="M6152" i="7" s="1"/>
  <c r="M6153" i="7" s="1"/>
  <c r="M6154" i="7" s="1"/>
  <c r="M6155" i="7" s="1"/>
  <c r="M6156" i="7" s="1"/>
  <c r="M6157" i="7" s="1"/>
  <c r="M6158" i="7" s="1"/>
  <c r="M6159" i="7" s="1"/>
  <c r="M6160" i="7" s="1"/>
  <c r="M6161" i="7" s="1"/>
  <c r="M6162" i="7" s="1"/>
  <c r="M6163" i="7" s="1"/>
  <c r="M6164" i="7" s="1"/>
  <c r="M6165" i="7" s="1"/>
  <c r="M6166" i="7" s="1"/>
  <c r="M6167" i="7" s="1"/>
  <c r="M6168" i="7" s="1"/>
  <c r="M6169" i="7" s="1"/>
  <c r="M6170" i="7" s="1"/>
  <c r="M6171" i="7" s="1"/>
  <c r="M6172" i="7" s="1"/>
  <c r="M6173" i="7" s="1"/>
  <c r="M6174" i="7" s="1"/>
  <c r="M6175" i="7" s="1"/>
  <c r="M6176" i="7" s="1"/>
  <c r="M6177" i="7" s="1"/>
  <c r="M6178" i="7" s="1"/>
  <c r="M6179" i="7" s="1"/>
  <c r="M6180" i="7" s="1"/>
  <c r="M6181" i="7" s="1"/>
  <c r="M6182" i="7" s="1"/>
  <c r="M6183" i="7" s="1"/>
  <c r="M6184" i="7" s="1"/>
  <c r="M6185" i="7" s="1"/>
  <c r="M6186" i="7" s="1"/>
  <c r="M6187" i="7" s="1"/>
  <c r="M6188" i="7" s="1"/>
  <c r="M6189" i="7" s="1"/>
  <c r="M6190" i="7" s="1"/>
  <c r="M6191" i="7" s="1"/>
  <c r="M6192" i="7" s="1"/>
  <c r="M6193" i="7" s="1"/>
  <c r="M6194" i="7" s="1"/>
  <c r="M6195" i="7" s="1"/>
  <c r="M6196" i="7" s="1"/>
  <c r="M6197" i="7" s="1"/>
  <c r="M6198" i="7" s="1"/>
  <c r="M6199" i="7" s="1"/>
  <c r="M13" i="7"/>
  <c r="N19" i="8"/>
  <c r="N20" i="8"/>
  <c r="N21" i="8"/>
  <c r="N22" i="8"/>
  <c r="N23" i="8"/>
  <c r="N24" i="8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48" i="8"/>
  <c r="N49" i="8"/>
  <c r="N50" i="8"/>
  <c r="N51" i="8"/>
  <c r="N52" i="8"/>
  <c r="N53" i="8"/>
  <c r="N54" i="8"/>
  <c r="N55" i="8"/>
  <c r="N56" i="8"/>
  <c r="N57" i="8"/>
  <c r="N58" i="8"/>
  <c r="N59" i="8"/>
  <c r="N60" i="8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83" i="8"/>
  <c r="N84" i="8"/>
  <c r="N85" i="8"/>
  <c r="N86" i="8"/>
  <c r="N87" i="8"/>
  <c r="N88" i="8"/>
  <c r="N89" i="8"/>
  <c r="N90" i="8"/>
  <c r="N91" i="8"/>
  <c r="N92" i="8"/>
  <c r="N93" i="8"/>
  <c r="N94" i="8"/>
  <c r="N95" i="8"/>
  <c r="N96" i="8"/>
  <c r="N97" i="8"/>
  <c r="N98" i="8"/>
  <c r="N99" i="8"/>
  <c r="N100" i="8"/>
  <c r="N101" i="8"/>
  <c r="N102" i="8"/>
  <c r="N103" i="8"/>
  <c r="N104" i="8"/>
  <c r="N105" i="8"/>
  <c r="N106" i="8"/>
  <c r="N107" i="8"/>
  <c r="N108" i="8"/>
  <c r="N109" i="8"/>
  <c r="N110" i="8"/>
  <c r="N111" i="8"/>
  <c r="N112" i="8"/>
  <c r="N113" i="8"/>
  <c r="N114" i="8"/>
  <c r="N115" i="8"/>
  <c r="N116" i="8"/>
  <c r="N117" i="8"/>
  <c r="N118" i="8"/>
  <c r="N119" i="8"/>
  <c r="N120" i="8"/>
  <c r="N121" i="8"/>
  <c r="N122" i="8"/>
  <c r="N123" i="8"/>
  <c r="N124" i="8"/>
  <c r="N125" i="8"/>
  <c r="N126" i="8"/>
  <c r="N127" i="8"/>
  <c r="N128" i="8"/>
  <c r="N129" i="8"/>
  <c r="N130" i="8"/>
  <c r="N131" i="8"/>
  <c r="N132" i="8"/>
  <c r="N133" i="8"/>
  <c r="N134" i="8"/>
  <c r="N135" i="8"/>
  <c r="N136" i="8"/>
  <c r="N137" i="8"/>
  <c r="N138" i="8"/>
  <c r="N139" i="8"/>
  <c r="N140" i="8"/>
  <c r="N141" i="8"/>
  <c r="N142" i="8"/>
  <c r="N143" i="8"/>
  <c r="N144" i="8"/>
  <c r="N145" i="8"/>
  <c r="N146" i="8"/>
  <c r="N147" i="8"/>
  <c r="N148" i="8"/>
  <c r="N149" i="8"/>
  <c r="N150" i="8"/>
  <c r="N151" i="8"/>
  <c r="N152" i="8"/>
  <c r="N153" i="8"/>
  <c r="N154" i="8"/>
  <c r="N155" i="8"/>
  <c r="N156" i="8"/>
  <c r="N157" i="8"/>
  <c r="N158" i="8"/>
  <c r="N159" i="8"/>
  <c r="N160" i="8"/>
  <c r="N161" i="8"/>
  <c r="N162" i="8"/>
  <c r="N163" i="8"/>
  <c r="N164" i="8"/>
  <c r="N165" i="8"/>
  <c r="N166" i="8"/>
  <c r="N167" i="8"/>
  <c r="N168" i="8"/>
  <c r="N169" i="8"/>
  <c r="N170" i="8"/>
  <c r="N171" i="8"/>
  <c r="N172" i="8"/>
  <c r="N173" i="8"/>
  <c r="N174" i="8"/>
  <c r="N175" i="8"/>
  <c r="N176" i="8"/>
  <c r="N177" i="8"/>
  <c r="N178" i="8"/>
  <c r="N179" i="8"/>
  <c r="N180" i="8"/>
  <c r="N181" i="8"/>
  <c r="N182" i="8"/>
  <c r="N183" i="8"/>
  <c r="N184" i="8"/>
  <c r="N185" i="8"/>
  <c r="N186" i="8"/>
  <c r="N187" i="8"/>
  <c r="N188" i="8"/>
  <c r="N189" i="8"/>
  <c r="N190" i="8"/>
  <c r="N191" i="8"/>
  <c r="N192" i="8"/>
  <c r="N193" i="8"/>
  <c r="N194" i="8"/>
  <c r="N195" i="8"/>
  <c r="N196" i="8"/>
  <c r="N197" i="8"/>
  <c r="N198" i="8"/>
  <c r="N199" i="8"/>
  <c r="N200" i="8"/>
  <c r="N201" i="8"/>
  <c r="N202" i="8"/>
  <c r="N203" i="8"/>
  <c r="N204" i="8"/>
  <c r="N205" i="8"/>
  <c r="N206" i="8"/>
  <c r="N207" i="8"/>
  <c r="N208" i="8"/>
  <c r="N209" i="8"/>
  <c r="N210" i="8"/>
  <c r="N211" i="8"/>
  <c r="N212" i="8"/>
  <c r="N213" i="8"/>
  <c r="N214" i="8"/>
  <c r="N215" i="8"/>
  <c r="N216" i="8"/>
  <c r="N217" i="8"/>
  <c r="N218" i="8"/>
  <c r="N219" i="8"/>
  <c r="N220" i="8"/>
  <c r="N221" i="8"/>
  <c r="N222" i="8"/>
  <c r="N223" i="8"/>
  <c r="N224" i="8"/>
  <c r="N225" i="8"/>
  <c r="N226" i="8"/>
  <c r="N227" i="8"/>
  <c r="N228" i="8"/>
  <c r="N229" i="8"/>
  <c r="N230" i="8"/>
  <c r="N231" i="8"/>
  <c r="N232" i="8"/>
  <c r="N233" i="8"/>
  <c r="N234" i="8"/>
  <c r="N235" i="8"/>
  <c r="N236" i="8"/>
  <c r="N237" i="8"/>
  <c r="N238" i="8"/>
  <c r="N239" i="8"/>
  <c r="N240" i="8"/>
  <c r="N241" i="8"/>
  <c r="N242" i="8"/>
  <c r="N243" i="8"/>
  <c r="N244" i="8"/>
  <c r="N245" i="8"/>
  <c r="N246" i="8"/>
  <c r="N247" i="8"/>
  <c r="N248" i="8"/>
  <c r="N249" i="8"/>
  <c r="N250" i="8"/>
  <c r="N251" i="8"/>
  <c r="N252" i="8"/>
  <c r="N253" i="8"/>
  <c r="N254" i="8"/>
  <c r="N255" i="8"/>
  <c r="N256" i="8"/>
  <c r="N257" i="8"/>
  <c r="N258" i="8"/>
  <c r="N259" i="8"/>
  <c r="N260" i="8"/>
  <c r="N261" i="8"/>
  <c r="N262" i="8"/>
  <c r="N263" i="8"/>
  <c r="N264" i="8"/>
  <c r="N265" i="8"/>
  <c r="N266" i="8"/>
  <c r="N267" i="8"/>
  <c r="N268" i="8"/>
  <c r="N269" i="8"/>
  <c r="N270" i="8"/>
  <c r="N271" i="8"/>
  <c r="N272" i="8"/>
  <c r="N273" i="8"/>
  <c r="N274" i="8"/>
  <c r="N275" i="8"/>
  <c r="N276" i="8"/>
  <c r="N277" i="8"/>
  <c r="N278" i="8"/>
  <c r="N279" i="8"/>
  <c r="N280" i="8"/>
  <c r="N281" i="8"/>
  <c r="N282" i="8"/>
  <c r="N283" i="8"/>
  <c r="N284" i="8"/>
  <c r="N285" i="8"/>
  <c r="N286" i="8"/>
  <c r="N287" i="8"/>
  <c r="N288" i="8"/>
  <c r="N289" i="8"/>
  <c r="N290" i="8"/>
  <c r="N291" i="8"/>
  <c r="N292" i="8"/>
  <c r="N18" i="8"/>
  <c r="M19" i="8"/>
  <c r="M20" i="8"/>
  <c r="M21" i="8"/>
  <c r="M22" i="8"/>
  <c r="M23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M43" i="8"/>
  <c r="M44" i="8"/>
  <c r="M45" i="8"/>
  <c r="M46" i="8"/>
  <c r="M47" i="8"/>
  <c r="M48" i="8"/>
  <c r="M49" i="8"/>
  <c r="M50" i="8"/>
  <c r="M51" i="8"/>
  <c r="M52" i="8"/>
  <c r="M53" i="8"/>
  <c r="M54" i="8"/>
  <c r="M55" i="8"/>
  <c r="M56" i="8"/>
  <c r="M57" i="8"/>
  <c r="M58" i="8"/>
  <c r="M59" i="8"/>
  <c r="M60" i="8"/>
  <c r="M61" i="8"/>
  <c r="M62" i="8"/>
  <c r="M63" i="8"/>
  <c r="M64" i="8"/>
  <c r="M65" i="8"/>
  <c r="M66" i="8"/>
  <c r="M67" i="8"/>
  <c r="M68" i="8"/>
  <c r="M69" i="8"/>
  <c r="M70" i="8"/>
  <c r="M71" i="8"/>
  <c r="M72" i="8"/>
  <c r="M73" i="8"/>
  <c r="M74" i="8"/>
  <c r="M75" i="8"/>
  <c r="M76" i="8"/>
  <c r="M77" i="8"/>
  <c r="M78" i="8"/>
  <c r="M79" i="8"/>
  <c r="M80" i="8"/>
  <c r="M81" i="8"/>
  <c r="M82" i="8"/>
  <c r="M83" i="8"/>
  <c r="M84" i="8"/>
  <c r="M85" i="8"/>
  <c r="M86" i="8"/>
  <c r="M87" i="8"/>
  <c r="M88" i="8"/>
  <c r="M89" i="8"/>
  <c r="M90" i="8"/>
  <c r="M91" i="8"/>
  <c r="M92" i="8"/>
  <c r="M93" i="8"/>
  <c r="M94" i="8"/>
  <c r="M95" i="8"/>
  <c r="M96" i="8"/>
  <c r="M97" i="8"/>
  <c r="M98" i="8"/>
  <c r="M99" i="8"/>
  <c r="M100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3" i="8"/>
  <c r="M114" i="8"/>
  <c r="M115" i="8"/>
  <c r="M116" i="8"/>
  <c r="M117" i="8"/>
  <c r="M118" i="8"/>
  <c r="M119" i="8"/>
  <c r="M120" i="8"/>
  <c r="M121" i="8"/>
  <c r="M122" i="8"/>
  <c r="M123" i="8"/>
  <c r="M124" i="8"/>
  <c r="M125" i="8"/>
  <c r="M126" i="8"/>
  <c r="M127" i="8"/>
  <c r="M128" i="8"/>
  <c r="M129" i="8"/>
  <c r="M130" i="8"/>
  <c r="M131" i="8"/>
  <c r="M132" i="8"/>
  <c r="M133" i="8"/>
  <c r="M134" i="8"/>
  <c r="M135" i="8"/>
  <c r="M136" i="8"/>
  <c r="M137" i="8"/>
  <c r="M138" i="8"/>
  <c r="M139" i="8"/>
  <c r="M140" i="8"/>
  <c r="M141" i="8"/>
  <c r="M142" i="8"/>
  <c r="M143" i="8"/>
  <c r="M144" i="8"/>
  <c r="M145" i="8"/>
  <c r="M146" i="8"/>
  <c r="M147" i="8"/>
  <c r="M148" i="8"/>
  <c r="M149" i="8"/>
  <c r="M150" i="8"/>
  <c r="M151" i="8"/>
  <c r="M152" i="8"/>
  <c r="M153" i="8"/>
  <c r="M154" i="8"/>
  <c r="M155" i="8"/>
  <c r="M156" i="8"/>
  <c r="M157" i="8"/>
  <c r="M158" i="8"/>
  <c r="M159" i="8"/>
  <c r="M160" i="8"/>
  <c r="M161" i="8"/>
  <c r="M162" i="8"/>
  <c r="M163" i="8"/>
  <c r="M164" i="8"/>
  <c r="M165" i="8"/>
  <c r="M166" i="8"/>
  <c r="M167" i="8"/>
  <c r="M168" i="8"/>
  <c r="M169" i="8"/>
  <c r="M170" i="8"/>
  <c r="M171" i="8"/>
  <c r="M172" i="8"/>
  <c r="M173" i="8"/>
  <c r="M174" i="8"/>
  <c r="M175" i="8"/>
  <c r="M176" i="8"/>
  <c r="M177" i="8"/>
  <c r="M178" i="8"/>
  <c r="M179" i="8"/>
  <c r="M180" i="8"/>
  <c r="M181" i="8"/>
  <c r="M182" i="8"/>
  <c r="M183" i="8"/>
  <c r="M184" i="8"/>
  <c r="M185" i="8"/>
  <c r="M186" i="8"/>
  <c r="M187" i="8"/>
  <c r="M188" i="8"/>
  <c r="M189" i="8"/>
  <c r="M190" i="8"/>
  <c r="M191" i="8"/>
  <c r="M192" i="8"/>
  <c r="M193" i="8"/>
  <c r="M194" i="8"/>
  <c r="M195" i="8"/>
  <c r="M196" i="8"/>
  <c r="M197" i="8"/>
  <c r="M198" i="8"/>
  <c r="M199" i="8"/>
  <c r="M200" i="8"/>
  <c r="M201" i="8"/>
  <c r="M202" i="8"/>
  <c r="M203" i="8"/>
  <c r="M204" i="8"/>
  <c r="M205" i="8"/>
  <c r="M206" i="8"/>
  <c r="M207" i="8"/>
  <c r="M208" i="8"/>
  <c r="M209" i="8"/>
  <c r="M210" i="8"/>
  <c r="M211" i="8"/>
  <c r="M212" i="8"/>
  <c r="M213" i="8"/>
  <c r="M214" i="8"/>
  <c r="M215" i="8"/>
  <c r="M216" i="8"/>
  <c r="M217" i="8"/>
  <c r="M218" i="8"/>
  <c r="M219" i="8"/>
  <c r="M220" i="8"/>
  <c r="M221" i="8"/>
  <c r="M222" i="8"/>
  <c r="M223" i="8"/>
  <c r="M224" i="8"/>
  <c r="M225" i="8"/>
  <c r="M226" i="8"/>
  <c r="M227" i="8"/>
  <c r="M228" i="8"/>
  <c r="M229" i="8"/>
  <c r="M230" i="8"/>
  <c r="M231" i="8"/>
  <c r="M232" i="8"/>
  <c r="M233" i="8"/>
  <c r="M234" i="8"/>
  <c r="M235" i="8"/>
  <c r="M236" i="8"/>
  <c r="M237" i="8"/>
  <c r="M238" i="8"/>
  <c r="M239" i="8"/>
  <c r="M240" i="8"/>
  <c r="M241" i="8"/>
  <c r="M242" i="8"/>
  <c r="M243" i="8"/>
  <c r="M244" i="8"/>
  <c r="M245" i="8"/>
  <c r="M246" i="8"/>
  <c r="M247" i="8"/>
  <c r="M248" i="8"/>
  <c r="M249" i="8"/>
  <c r="M250" i="8"/>
  <c r="M251" i="8"/>
  <c r="M252" i="8"/>
  <c r="M253" i="8"/>
  <c r="M254" i="8"/>
  <c r="M255" i="8"/>
  <c r="M256" i="8"/>
  <c r="M257" i="8"/>
  <c r="M258" i="8"/>
  <c r="M259" i="8"/>
  <c r="M260" i="8"/>
  <c r="M261" i="8"/>
  <c r="M262" i="8"/>
  <c r="M263" i="8"/>
  <c r="M264" i="8"/>
  <c r="M265" i="8"/>
  <c r="M266" i="8"/>
  <c r="M267" i="8"/>
  <c r="M268" i="8"/>
  <c r="M269" i="8"/>
  <c r="M270" i="8"/>
  <c r="M271" i="8"/>
  <c r="M272" i="8"/>
  <c r="M273" i="8"/>
  <c r="M274" i="8"/>
  <c r="M275" i="8"/>
  <c r="M276" i="8"/>
  <c r="M277" i="8"/>
  <c r="M278" i="8"/>
  <c r="M279" i="8"/>
  <c r="M280" i="8"/>
  <c r="M281" i="8"/>
  <c r="M282" i="8"/>
  <c r="M283" i="8"/>
  <c r="M284" i="8"/>
  <c r="M285" i="8"/>
  <c r="M286" i="8"/>
  <c r="M287" i="8"/>
  <c r="M288" i="8"/>
  <c r="M289" i="8"/>
  <c r="M290" i="8"/>
  <c r="M291" i="8"/>
  <c r="M292" i="8"/>
  <c r="M18" i="8"/>
  <c r="L18" i="8"/>
  <c r="L19" i="8"/>
  <c r="L20" i="8"/>
  <c r="L21" i="8"/>
  <c r="L22" i="8"/>
  <c r="L23" i="8"/>
  <c r="L24" i="8"/>
  <c r="L25" i="8"/>
  <c r="L26" i="8"/>
  <c r="L27" i="8"/>
  <c r="L28" i="8"/>
  <c r="L29" i="8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53" i="8"/>
  <c r="L54" i="8"/>
  <c r="L55" i="8"/>
  <c r="L56" i="8"/>
  <c r="L57" i="8"/>
  <c r="L58" i="8"/>
  <c r="L59" i="8"/>
  <c r="L60" i="8"/>
  <c r="L61" i="8"/>
  <c r="L62" i="8"/>
  <c r="L63" i="8"/>
  <c r="L64" i="8"/>
  <c r="L65" i="8"/>
  <c r="L66" i="8"/>
  <c r="L67" i="8"/>
  <c r="L68" i="8"/>
  <c r="L69" i="8"/>
  <c r="L70" i="8"/>
  <c r="L71" i="8"/>
  <c r="L72" i="8"/>
  <c r="L73" i="8"/>
  <c r="L74" i="8"/>
  <c r="L75" i="8"/>
  <c r="L76" i="8"/>
  <c r="L77" i="8"/>
  <c r="L78" i="8"/>
  <c r="L79" i="8"/>
  <c r="L80" i="8"/>
  <c r="L81" i="8"/>
  <c r="L82" i="8"/>
  <c r="L83" i="8"/>
  <c r="L84" i="8"/>
  <c r="L85" i="8"/>
  <c r="L86" i="8"/>
  <c r="L87" i="8"/>
  <c r="L88" i="8"/>
  <c r="L89" i="8"/>
  <c r="L90" i="8"/>
  <c r="L91" i="8"/>
  <c r="L92" i="8"/>
  <c r="L93" i="8"/>
  <c r="L94" i="8"/>
  <c r="L95" i="8"/>
  <c r="L96" i="8"/>
  <c r="L97" i="8"/>
  <c r="L98" i="8"/>
  <c r="L99" i="8"/>
  <c r="L100" i="8"/>
  <c r="L101" i="8"/>
  <c r="L102" i="8"/>
  <c r="L103" i="8"/>
  <c r="L104" i="8"/>
  <c r="L105" i="8"/>
  <c r="L106" i="8"/>
  <c r="L107" i="8"/>
  <c r="L108" i="8"/>
  <c r="L109" i="8"/>
  <c r="L110" i="8"/>
  <c r="L111" i="8"/>
  <c r="L112" i="8"/>
  <c r="L113" i="8"/>
  <c r="L114" i="8"/>
  <c r="L115" i="8"/>
  <c r="L116" i="8"/>
  <c r="L117" i="8"/>
  <c r="L118" i="8"/>
  <c r="L119" i="8"/>
  <c r="L120" i="8"/>
  <c r="L121" i="8"/>
  <c r="L122" i="8"/>
  <c r="L123" i="8"/>
  <c r="L124" i="8"/>
  <c r="L125" i="8"/>
  <c r="L126" i="8"/>
  <c r="L127" i="8"/>
  <c r="L128" i="8"/>
  <c r="L129" i="8"/>
  <c r="L130" i="8"/>
  <c r="L131" i="8"/>
  <c r="L132" i="8"/>
  <c r="L133" i="8"/>
  <c r="L134" i="8"/>
  <c r="L135" i="8"/>
  <c r="L136" i="8"/>
  <c r="L137" i="8"/>
  <c r="L138" i="8"/>
  <c r="L139" i="8"/>
  <c r="L140" i="8"/>
  <c r="L141" i="8"/>
  <c r="L142" i="8"/>
  <c r="L143" i="8"/>
  <c r="L144" i="8"/>
  <c r="L145" i="8"/>
  <c r="L146" i="8"/>
  <c r="L147" i="8"/>
  <c r="L148" i="8"/>
  <c r="L149" i="8"/>
  <c r="L150" i="8"/>
  <c r="L151" i="8"/>
  <c r="L152" i="8"/>
  <c r="L153" i="8"/>
  <c r="L154" i="8"/>
  <c r="L155" i="8"/>
  <c r="L156" i="8"/>
  <c r="L157" i="8"/>
  <c r="L158" i="8"/>
  <c r="L159" i="8"/>
  <c r="L160" i="8"/>
  <c r="L161" i="8"/>
  <c r="L162" i="8"/>
  <c r="L163" i="8"/>
  <c r="L164" i="8"/>
  <c r="L165" i="8"/>
  <c r="L166" i="8"/>
  <c r="L167" i="8"/>
  <c r="L168" i="8"/>
  <c r="L169" i="8"/>
  <c r="L170" i="8"/>
  <c r="L171" i="8"/>
  <c r="L172" i="8"/>
  <c r="L173" i="8"/>
  <c r="L174" i="8"/>
  <c r="L175" i="8"/>
  <c r="L176" i="8"/>
  <c r="L177" i="8"/>
  <c r="L178" i="8"/>
  <c r="L179" i="8"/>
  <c r="L180" i="8"/>
  <c r="L181" i="8"/>
  <c r="L182" i="8"/>
  <c r="L183" i="8"/>
  <c r="L184" i="8"/>
  <c r="L185" i="8"/>
  <c r="L186" i="8"/>
  <c r="L187" i="8"/>
  <c r="L188" i="8"/>
  <c r="L189" i="8"/>
  <c r="L190" i="8"/>
  <c r="L191" i="8"/>
  <c r="L192" i="8"/>
  <c r="L193" i="8"/>
  <c r="L194" i="8"/>
  <c r="L195" i="8"/>
  <c r="L196" i="8"/>
  <c r="L197" i="8"/>
  <c r="L198" i="8"/>
  <c r="L199" i="8"/>
  <c r="L200" i="8"/>
  <c r="L201" i="8"/>
  <c r="L202" i="8"/>
  <c r="L203" i="8"/>
  <c r="L204" i="8"/>
  <c r="L205" i="8"/>
  <c r="L206" i="8"/>
  <c r="L207" i="8"/>
  <c r="L208" i="8"/>
  <c r="L209" i="8"/>
  <c r="L210" i="8"/>
  <c r="L211" i="8"/>
  <c r="L212" i="8"/>
  <c r="L213" i="8"/>
  <c r="L214" i="8"/>
  <c r="L215" i="8"/>
  <c r="L216" i="8"/>
  <c r="L217" i="8"/>
  <c r="L218" i="8"/>
  <c r="L219" i="8"/>
  <c r="L220" i="8"/>
  <c r="L221" i="8"/>
  <c r="L222" i="8"/>
  <c r="L223" i="8"/>
  <c r="L224" i="8"/>
  <c r="L225" i="8"/>
  <c r="L226" i="8"/>
  <c r="L227" i="8"/>
  <c r="L228" i="8"/>
  <c r="L229" i="8"/>
  <c r="L230" i="8"/>
  <c r="L231" i="8"/>
  <c r="L232" i="8"/>
  <c r="L233" i="8"/>
  <c r="L234" i="8"/>
  <c r="L235" i="8"/>
  <c r="L236" i="8"/>
  <c r="L237" i="8"/>
  <c r="L238" i="8"/>
  <c r="L239" i="8"/>
  <c r="L240" i="8"/>
  <c r="L241" i="8"/>
  <c r="L242" i="8"/>
  <c r="L243" i="8"/>
  <c r="L244" i="8"/>
  <c r="L245" i="8"/>
  <c r="L246" i="8"/>
  <c r="L247" i="8"/>
  <c r="L248" i="8"/>
  <c r="L249" i="8"/>
  <c r="L250" i="8"/>
  <c r="L251" i="8"/>
  <c r="L252" i="8"/>
  <c r="L253" i="8"/>
  <c r="L254" i="8"/>
  <c r="L255" i="8"/>
  <c r="L256" i="8"/>
  <c r="L257" i="8"/>
  <c r="L258" i="8"/>
  <c r="L259" i="8"/>
  <c r="L260" i="8"/>
  <c r="L261" i="8"/>
  <c r="L262" i="8"/>
  <c r="L263" i="8"/>
  <c r="L264" i="8"/>
  <c r="L265" i="8"/>
  <c r="L266" i="8"/>
  <c r="L267" i="8"/>
  <c r="L268" i="8"/>
  <c r="L269" i="8"/>
  <c r="L270" i="8"/>
  <c r="L271" i="8"/>
  <c r="L272" i="8"/>
  <c r="L273" i="8"/>
  <c r="L274" i="8"/>
  <c r="L275" i="8"/>
  <c r="L276" i="8"/>
  <c r="L277" i="8"/>
  <c r="L278" i="8"/>
  <c r="L279" i="8"/>
  <c r="L280" i="8"/>
  <c r="L281" i="8"/>
  <c r="L282" i="8"/>
  <c r="L283" i="8"/>
  <c r="L284" i="8"/>
  <c r="L285" i="8"/>
  <c r="L286" i="8"/>
  <c r="L287" i="8"/>
  <c r="L288" i="8"/>
  <c r="L289" i="8"/>
  <c r="L290" i="8"/>
  <c r="L291" i="8"/>
  <c r="L292" i="8"/>
  <c r="N9" i="7"/>
  <c r="N8" i="7"/>
  <c r="H12" i="7"/>
  <c r="I6" i="7"/>
  <c r="I5" i="7"/>
  <c r="I4" i="7"/>
  <c r="I3" i="7"/>
  <c r="I2" i="7"/>
  <c r="F4780" i="6"/>
  <c r="F4781" i="6"/>
  <c r="F4782" i="6"/>
  <c r="F4783" i="6"/>
  <c r="F4784" i="6"/>
  <c r="F4785" i="6"/>
  <c r="F4786" i="6"/>
  <c r="F4787" i="6"/>
  <c r="F4788" i="6"/>
  <c r="F4789" i="6"/>
  <c r="F4790" i="6"/>
  <c r="F4791" i="6"/>
  <c r="F4792" i="6"/>
  <c r="F4793" i="6"/>
  <c r="F4794" i="6"/>
  <c r="F4795" i="6"/>
  <c r="F4796" i="6"/>
  <c r="F4797" i="6"/>
  <c r="F4798" i="6"/>
  <c r="F4799" i="6"/>
  <c r="F4800" i="6"/>
  <c r="F4801" i="6"/>
  <c r="F4802" i="6"/>
  <c r="F4803" i="6"/>
  <c r="F4804" i="6"/>
  <c r="F4805" i="6"/>
  <c r="F4806" i="6"/>
  <c r="F4807" i="6"/>
  <c r="F4808" i="6"/>
  <c r="F4809" i="6"/>
  <c r="F4810" i="6"/>
  <c r="F4811" i="6"/>
  <c r="F4812" i="6"/>
  <c r="F4813" i="6"/>
  <c r="F4814" i="6"/>
  <c r="F4815" i="6"/>
  <c r="F4816" i="6"/>
  <c r="F4817" i="6"/>
  <c r="F4818" i="6"/>
  <c r="F4819" i="6"/>
  <c r="F4820" i="6"/>
  <c r="F4821" i="6"/>
  <c r="F4822" i="6"/>
  <c r="F4823" i="6"/>
  <c r="F4824" i="6"/>
  <c r="F4825" i="6"/>
  <c r="F4826" i="6"/>
  <c r="F4827" i="6"/>
  <c r="F4828" i="6"/>
  <c r="F4829" i="6"/>
  <c r="F4830" i="6"/>
  <c r="F4831" i="6"/>
  <c r="F4832" i="6"/>
  <c r="F4833" i="6"/>
  <c r="F4834" i="6"/>
  <c r="F4835" i="6"/>
  <c r="F4836" i="6"/>
  <c r="F4837" i="6"/>
  <c r="F4838" i="6"/>
  <c r="F4839" i="6"/>
  <c r="F4840" i="6"/>
  <c r="F4841" i="6"/>
  <c r="F4842" i="6"/>
  <c r="F4843" i="6"/>
  <c r="F4844" i="6"/>
  <c r="F4845" i="6"/>
  <c r="F4846" i="6"/>
  <c r="F4847" i="6"/>
  <c r="F4848" i="6"/>
  <c r="F4849" i="6"/>
  <c r="F4850" i="6"/>
  <c r="F4851" i="6"/>
  <c r="F4852" i="6"/>
  <c r="F4853" i="6"/>
  <c r="F4854" i="6"/>
  <c r="F4855" i="6"/>
  <c r="F4856" i="6"/>
  <c r="F4857" i="6"/>
  <c r="F4858" i="6"/>
  <c r="F4859" i="6"/>
  <c r="F4860" i="6"/>
  <c r="F4861" i="6"/>
  <c r="F4862" i="6"/>
  <c r="F4863" i="6"/>
  <c r="F4864" i="6"/>
  <c r="F4865" i="6"/>
  <c r="F4866" i="6"/>
  <c r="F4867" i="6"/>
  <c r="F4868" i="6"/>
  <c r="F4869" i="6"/>
  <c r="F4870" i="6"/>
  <c r="F4871" i="6"/>
  <c r="F4872" i="6"/>
  <c r="F4873" i="6"/>
  <c r="F4874" i="6"/>
  <c r="F4875" i="6"/>
  <c r="F4876" i="6"/>
  <c r="F4877" i="6"/>
  <c r="F4878" i="6"/>
  <c r="F4879" i="6"/>
  <c r="F4880" i="6"/>
  <c r="F4881" i="6"/>
  <c r="F4882" i="6"/>
  <c r="F4883" i="6"/>
  <c r="F4884" i="6"/>
  <c r="F4885" i="6"/>
  <c r="F4886" i="6"/>
  <c r="F4887" i="6"/>
  <c r="F4888" i="6"/>
  <c r="F4889" i="6"/>
  <c r="F4890" i="6"/>
  <c r="F4891" i="6"/>
  <c r="F4892" i="6"/>
  <c r="F4893" i="6"/>
  <c r="F4894" i="6"/>
  <c r="F4895" i="6"/>
  <c r="F4896" i="6"/>
  <c r="F4897" i="6"/>
  <c r="F4898" i="6"/>
  <c r="F4899" i="6"/>
  <c r="F4900" i="6"/>
  <c r="F4901" i="6"/>
  <c r="F4902" i="6"/>
  <c r="F4903" i="6"/>
  <c r="F4904" i="6"/>
  <c r="F4905" i="6"/>
  <c r="F4906" i="6"/>
  <c r="F4907" i="6"/>
  <c r="F4908" i="6"/>
  <c r="F4909" i="6"/>
  <c r="F4910" i="6"/>
  <c r="F4911" i="6"/>
  <c r="F4912" i="6"/>
  <c r="F4913" i="6"/>
  <c r="F4914" i="6"/>
  <c r="F4915" i="6"/>
  <c r="F4916" i="6"/>
  <c r="F4917" i="6"/>
  <c r="F4918" i="6"/>
  <c r="F4919" i="6"/>
  <c r="F4920" i="6"/>
  <c r="F4921" i="6"/>
  <c r="F4922" i="6"/>
  <c r="F4923" i="6"/>
  <c r="F4924" i="6"/>
  <c r="F4925" i="6"/>
  <c r="F4926" i="6"/>
  <c r="F4927" i="6"/>
  <c r="F4928" i="6"/>
  <c r="F4929" i="6"/>
  <c r="F4930" i="6"/>
  <c r="F4931" i="6"/>
  <c r="F4932" i="6"/>
  <c r="F4933" i="6"/>
  <c r="F4934" i="6"/>
  <c r="F4935" i="6"/>
  <c r="F4936" i="6"/>
  <c r="F4937" i="6"/>
  <c r="F4938" i="6"/>
  <c r="F4939" i="6"/>
  <c r="F4940" i="6"/>
  <c r="F4941" i="6"/>
  <c r="F4942" i="6"/>
  <c r="F4943" i="6"/>
  <c r="F4944" i="6"/>
  <c r="F4945" i="6"/>
  <c r="F4946" i="6"/>
  <c r="F4947" i="6"/>
  <c r="F4948" i="6"/>
  <c r="F4949" i="6"/>
  <c r="F4950" i="6"/>
  <c r="F4951" i="6"/>
  <c r="F4952" i="6"/>
  <c r="F4953" i="6"/>
  <c r="F4954" i="6"/>
  <c r="F4955" i="6"/>
  <c r="F4956" i="6"/>
  <c r="F4957" i="6"/>
  <c r="F4958" i="6"/>
  <c r="F4959" i="6"/>
  <c r="F4960" i="6"/>
  <c r="F4961" i="6"/>
  <c r="F4962" i="6"/>
  <c r="F4963" i="6"/>
  <c r="F4964" i="6"/>
  <c r="F4965" i="6"/>
  <c r="F4966" i="6"/>
  <c r="F4967" i="6"/>
  <c r="F4968" i="6"/>
  <c r="F4969" i="6"/>
  <c r="F4970" i="6"/>
  <c r="F4971" i="6"/>
  <c r="F4972" i="6"/>
  <c r="F4973" i="6"/>
  <c r="F4974" i="6"/>
  <c r="F4975" i="6"/>
  <c r="F4976" i="6"/>
  <c r="F4977" i="6"/>
  <c r="F4978" i="6"/>
  <c r="F4979" i="6"/>
  <c r="F4980" i="6"/>
  <c r="F4981" i="6"/>
  <c r="F4982" i="6"/>
  <c r="F4983" i="6"/>
  <c r="F4984" i="6"/>
  <c r="F4985" i="6"/>
  <c r="F4986" i="6"/>
  <c r="F4987" i="6"/>
  <c r="F4988" i="6"/>
  <c r="F4989" i="6"/>
  <c r="F4990" i="6"/>
  <c r="F4991" i="6"/>
  <c r="F4992" i="6"/>
  <c r="F4993" i="6"/>
  <c r="F4994" i="6"/>
  <c r="F4995" i="6"/>
  <c r="F4996" i="6"/>
  <c r="F4997" i="6"/>
  <c r="F4998" i="6"/>
  <c r="F4999" i="6"/>
  <c r="F5000" i="6"/>
  <c r="F5001" i="6"/>
  <c r="F5002" i="6"/>
  <c r="F5003" i="6"/>
  <c r="F5004" i="6"/>
  <c r="F5005" i="6"/>
  <c r="F5006" i="6"/>
  <c r="F5007" i="6"/>
  <c r="F5008" i="6"/>
  <c r="F5009" i="6"/>
  <c r="F5010" i="6"/>
  <c r="F5011" i="6"/>
  <c r="F5012" i="6"/>
  <c r="F5013" i="6"/>
  <c r="F5014" i="6"/>
  <c r="F5015" i="6"/>
  <c r="F5016" i="6"/>
  <c r="F5017" i="6"/>
  <c r="F5018" i="6"/>
  <c r="F5019" i="6"/>
  <c r="F5020" i="6"/>
  <c r="F5021" i="6"/>
  <c r="F5022" i="6"/>
  <c r="F5023" i="6"/>
  <c r="F5024" i="6"/>
  <c r="F5025" i="6"/>
  <c r="F5026" i="6"/>
  <c r="F5027" i="6"/>
  <c r="F5028" i="6"/>
  <c r="F5029" i="6"/>
  <c r="F5030" i="6"/>
  <c r="F5031" i="6"/>
  <c r="F5032" i="6"/>
  <c r="F5033" i="6"/>
  <c r="F5034" i="6"/>
  <c r="F5035" i="6"/>
  <c r="F5036" i="6"/>
  <c r="F5037" i="6"/>
  <c r="F5038" i="6"/>
  <c r="F5039" i="6"/>
  <c r="F5040" i="6"/>
  <c r="F5041" i="6"/>
  <c r="F5042" i="6"/>
  <c r="F5043" i="6"/>
  <c r="F5044" i="6"/>
  <c r="F5045" i="6"/>
  <c r="F5046" i="6"/>
  <c r="F5047" i="6"/>
  <c r="F5048" i="6"/>
  <c r="F5049" i="6"/>
  <c r="F5050" i="6"/>
  <c r="F5051" i="6"/>
  <c r="F5052" i="6"/>
  <c r="F5053" i="6"/>
  <c r="F5054" i="6"/>
  <c r="F5055" i="6"/>
  <c r="F5056" i="6"/>
  <c r="F5057" i="6"/>
  <c r="F5058" i="6"/>
  <c r="F5059" i="6"/>
  <c r="F5060" i="6"/>
  <c r="F5061" i="6"/>
  <c r="F5062" i="6"/>
  <c r="F5063" i="6"/>
  <c r="F5064" i="6"/>
  <c r="F5065" i="6"/>
  <c r="F5066" i="6"/>
  <c r="F5067" i="6"/>
  <c r="F5068" i="6"/>
  <c r="F5069" i="6"/>
  <c r="F5070" i="6"/>
  <c r="F5071" i="6"/>
  <c r="F5072" i="6"/>
  <c r="F5073" i="6"/>
  <c r="F5074" i="6"/>
  <c r="F5075" i="6"/>
  <c r="F5076" i="6"/>
  <c r="F5077" i="6"/>
  <c r="F5078" i="6"/>
  <c r="F5079" i="6"/>
  <c r="F5080" i="6"/>
  <c r="F5081" i="6"/>
  <c r="F5082" i="6"/>
  <c r="F5083" i="6"/>
  <c r="F5084" i="6"/>
  <c r="F5085" i="6"/>
  <c r="F5086" i="6"/>
  <c r="F5087" i="6"/>
  <c r="F5088" i="6"/>
  <c r="F5089" i="6"/>
  <c r="F5090" i="6"/>
  <c r="F5091" i="6"/>
  <c r="F5092" i="6"/>
  <c r="F5093" i="6"/>
  <c r="F5094" i="6"/>
  <c r="F5095" i="6"/>
  <c r="F5096" i="6"/>
  <c r="F5097" i="6"/>
  <c r="F5098" i="6"/>
  <c r="F5099" i="6"/>
  <c r="F5100" i="6"/>
  <c r="F5101" i="6"/>
  <c r="F5102" i="6"/>
  <c r="F5103" i="6"/>
  <c r="F5104" i="6"/>
  <c r="F5105" i="6"/>
  <c r="F5106" i="6"/>
  <c r="F5107" i="6"/>
  <c r="F5108" i="6"/>
  <c r="F5109" i="6"/>
  <c r="F5110" i="6"/>
  <c r="F5111" i="6"/>
  <c r="F5112" i="6"/>
  <c r="F5113" i="6"/>
  <c r="F5114" i="6"/>
  <c r="F5115" i="6"/>
  <c r="F5116" i="6"/>
  <c r="F5117" i="6"/>
  <c r="F5118" i="6"/>
  <c r="F5119" i="6"/>
  <c r="F5120" i="6"/>
  <c r="F5121" i="6"/>
  <c r="F5122" i="6"/>
  <c r="F5123" i="6"/>
  <c r="F5124" i="6"/>
  <c r="F5125" i="6"/>
  <c r="F5126" i="6"/>
  <c r="F5127" i="6"/>
  <c r="F5128" i="6"/>
  <c r="F5129" i="6"/>
  <c r="F5130" i="6"/>
  <c r="F5131" i="6"/>
  <c r="F5132" i="6"/>
  <c r="F5133" i="6"/>
  <c r="F5134" i="6"/>
  <c r="F5135" i="6"/>
  <c r="F5136" i="6"/>
  <c r="F5137" i="6"/>
  <c r="F5138" i="6"/>
  <c r="F5139" i="6"/>
  <c r="F5140" i="6"/>
  <c r="F5141" i="6"/>
  <c r="F5142" i="6"/>
  <c r="F5143" i="6"/>
  <c r="F5144" i="6"/>
  <c r="F5145" i="6"/>
  <c r="F5146" i="6"/>
  <c r="F5147" i="6"/>
  <c r="F5148" i="6"/>
  <c r="F5149" i="6"/>
  <c r="F5150" i="6"/>
  <c r="F5151" i="6"/>
  <c r="F5152" i="6"/>
  <c r="F5153" i="6"/>
  <c r="F5154" i="6"/>
  <c r="F5155" i="6"/>
  <c r="F5156" i="6"/>
  <c r="F5157" i="6"/>
  <c r="F5158" i="6"/>
  <c r="F5159" i="6"/>
  <c r="F5160" i="6"/>
  <c r="F5161" i="6"/>
  <c r="F5162" i="6"/>
  <c r="F5163" i="6"/>
  <c r="F5164" i="6"/>
  <c r="F5165" i="6"/>
  <c r="F5166" i="6"/>
  <c r="F5167" i="6"/>
  <c r="F5168" i="6"/>
  <c r="F5169" i="6"/>
  <c r="F5170" i="6"/>
  <c r="F5171" i="6"/>
  <c r="F5172" i="6"/>
  <c r="F5173" i="6"/>
  <c r="F5174" i="6"/>
  <c r="F5175" i="6"/>
  <c r="F5176" i="6"/>
  <c r="F5177" i="6"/>
  <c r="F5178" i="6"/>
  <c r="F5179" i="6"/>
  <c r="F5180" i="6"/>
  <c r="F5181" i="6"/>
  <c r="F5182" i="6"/>
  <c r="F5183" i="6"/>
  <c r="F5184" i="6"/>
  <c r="F5185" i="6"/>
  <c r="F5186" i="6"/>
  <c r="F5187" i="6"/>
  <c r="F5188" i="6"/>
  <c r="F5189" i="6"/>
  <c r="F5190" i="6"/>
  <c r="F5191" i="6"/>
  <c r="F5192" i="6"/>
  <c r="F5193" i="6"/>
  <c r="F5194" i="6"/>
  <c r="F5195" i="6"/>
  <c r="F5196" i="6"/>
  <c r="F5197" i="6"/>
  <c r="F5198" i="6"/>
  <c r="F5199" i="6"/>
  <c r="F5200" i="6"/>
  <c r="F5201" i="6"/>
  <c r="F5202" i="6"/>
  <c r="F5203" i="6"/>
  <c r="F5204" i="6"/>
  <c r="F5205" i="6"/>
  <c r="F5206" i="6"/>
  <c r="F5207" i="6"/>
  <c r="F5208" i="6"/>
  <c r="F5209" i="6"/>
  <c r="F5210" i="6"/>
  <c r="F5211" i="6"/>
  <c r="F5212" i="6"/>
  <c r="F5213" i="6"/>
  <c r="F5214" i="6"/>
  <c r="F5215" i="6"/>
  <c r="F5216" i="6"/>
  <c r="F5217" i="6"/>
  <c r="F5218" i="6"/>
  <c r="F5219" i="6"/>
  <c r="F5220" i="6"/>
  <c r="F5221" i="6"/>
  <c r="F5222" i="6"/>
  <c r="F5223" i="6"/>
  <c r="F5224" i="6"/>
  <c r="F5225" i="6"/>
  <c r="F5226" i="6"/>
  <c r="F5227" i="6"/>
  <c r="F5228" i="6"/>
  <c r="F5229" i="6"/>
  <c r="F5230" i="6"/>
  <c r="F5231" i="6"/>
  <c r="F5232" i="6"/>
  <c r="F5233" i="6"/>
  <c r="F5234" i="6"/>
  <c r="F5235" i="6"/>
  <c r="F5236" i="6"/>
  <c r="F5237" i="6"/>
  <c r="F5238" i="6"/>
  <c r="F5239" i="6"/>
  <c r="F5240" i="6"/>
  <c r="F5241" i="6"/>
  <c r="F5242" i="6"/>
  <c r="F5243" i="6"/>
  <c r="F5244" i="6"/>
  <c r="F5245" i="6"/>
  <c r="F5246" i="6"/>
  <c r="F5247" i="6"/>
  <c r="F5248" i="6"/>
  <c r="F5249" i="6"/>
  <c r="F5250" i="6"/>
  <c r="F5251" i="6"/>
  <c r="F5252" i="6"/>
  <c r="F5253" i="6"/>
  <c r="F5254" i="6"/>
  <c r="F5255" i="6"/>
  <c r="F5256" i="6"/>
  <c r="F5257" i="6"/>
  <c r="F5258" i="6"/>
  <c r="F5259" i="6"/>
  <c r="F5260" i="6"/>
  <c r="F5261" i="6"/>
  <c r="F5262" i="6"/>
  <c r="F5263" i="6"/>
  <c r="F5264" i="6"/>
  <c r="F5265" i="6"/>
  <c r="F5266" i="6"/>
  <c r="F5267" i="6"/>
  <c r="F5268" i="6"/>
  <c r="F5269" i="6"/>
  <c r="F5270" i="6"/>
  <c r="F5271" i="6"/>
  <c r="F5272" i="6"/>
  <c r="F5273" i="6"/>
  <c r="F5274" i="6"/>
  <c r="F5275" i="6"/>
  <c r="F5276" i="6"/>
  <c r="F5277" i="6"/>
  <c r="F5278" i="6"/>
  <c r="F5279" i="6"/>
  <c r="F5280" i="6"/>
  <c r="F5281" i="6"/>
  <c r="F5282" i="6"/>
  <c r="F5283" i="6"/>
  <c r="F5284" i="6"/>
  <c r="F5285" i="6"/>
  <c r="F5286" i="6"/>
  <c r="F5287" i="6"/>
  <c r="F5288" i="6"/>
  <c r="F5289" i="6"/>
  <c r="F5290" i="6"/>
  <c r="F5291" i="6"/>
  <c r="F5292" i="6"/>
  <c r="F5293" i="6"/>
  <c r="F5294" i="6"/>
  <c r="F5295" i="6"/>
  <c r="F5296" i="6"/>
  <c r="F5297" i="6"/>
  <c r="F5298" i="6"/>
  <c r="F5299" i="6"/>
  <c r="F5300" i="6"/>
  <c r="F5301" i="6"/>
  <c r="F5302" i="6"/>
  <c r="F5303" i="6"/>
  <c r="F5304" i="6"/>
  <c r="F5305" i="6"/>
  <c r="F5306" i="6"/>
  <c r="F5307" i="6"/>
  <c r="F5308" i="6"/>
  <c r="F5309" i="6"/>
  <c r="F5310" i="6"/>
  <c r="F5311" i="6"/>
  <c r="F5312" i="6"/>
  <c r="F5313" i="6"/>
  <c r="F5314" i="6"/>
  <c r="F5315" i="6"/>
  <c r="F5316" i="6"/>
  <c r="F5317" i="6"/>
  <c r="F5318" i="6"/>
  <c r="F5319" i="6"/>
  <c r="F5320" i="6"/>
  <c r="F5321" i="6"/>
  <c r="F5322" i="6"/>
  <c r="F5323" i="6"/>
  <c r="F5324" i="6"/>
  <c r="F5325" i="6"/>
  <c r="F5326" i="6"/>
  <c r="F5327" i="6"/>
  <c r="F5328" i="6"/>
  <c r="F5329" i="6"/>
  <c r="F5330" i="6"/>
  <c r="F5331" i="6"/>
  <c r="F5332" i="6"/>
  <c r="F5333" i="6"/>
  <c r="F5334" i="6"/>
  <c r="F5335" i="6"/>
  <c r="F5336" i="6"/>
  <c r="H10" i="6"/>
  <c r="I10" i="6" s="1"/>
  <c r="J10" i="6" s="1"/>
  <c r="K10" i="6" s="1"/>
  <c r="D10" i="6" a="1"/>
  <c r="D10" i="6" s="1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750" i="6"/>
  <c r="F751" i="6"/>
  <c r="F752" i="6"/>
  <c r="F753" i="6"/>
  <c r="F754" i="6"/>
  <c r="F755" i="6"/>
  <c r="F756" i="6"/>
  <c r="F757" i="6"/>
  <c r="F758" i="6"/>
  <c r="F759" i="6"/>
  <c r="F760" i="6"/>
  <c r="F761" i="6"/>
  <c r="F762" i="6"/>
  <c r="F763" i="6"/>
  <c r="F764" i="6"/>
  <c r="F765" i="6"/>
  <c r="F766" i="6"/>
  <c r="F767" i="6"/>
  <c r="F768" i="6"/>
  <c r="F769" i="6"/>
  <c r="F770" i="6"/>
  <c r="F771" i="6"/>
  <c r="F772" i="6"/>
  <c r="F773" i="6"/>
  <c r="F774" i="6"/>
  <c r="F775" i="6"/>
  <c r="F776" i="6"/>
  <c r="F777" i="6"/>
  <c r="F778" i="6"/>
  <c r="F779" i="6"/>
  <c r="F780" i="6"/>
  <c r="F781" i="6"/>
  <c r="F782" i="6"/>
  <c r="F783" i="6"/>
  <c r="F784" i="6"/>
  <c r="F785" i="6"/>
  <c r="F786" i="6"/>
  <c r="F787" i="6"/>
  <c r="F788" i="6"/>
  <c r="F789" i="6"/>
  <c r="F790" i="6"/>
  <c r="F791" i="6"/>
  <c r="F792" i="6"/>
  <c r="F793" i="6"/>
  <c r="F794" i="6"/>
  <c r="F795" i="6"/>
  <c r="F796" i="6"/>
  <c r="F797" i="6"/>
  <c r="F798" i="6"/>
  <c r="F799" i="6"/>
  <c r="F800" i="6"/>
  <c r="F801" i="6"/>
  <c r="F802" i="6"/>
  <c r="F803" i="6"/>
  <c r="F804" i="6"/>
  <c r="F805" i="6"/>
  <c r="F806" i="6"/>
  <c r="F807" i="6"/>
  <c r="F808" i="6"/>
  <c r="F809" i="6"/>
  <c r="F810" i="6"/>
  <c r="F811" i="6"/>
  <c r="F812" i="6"/>
  <c r="F813" i="6"/>
  <c r="F814" i="6"/>
  <c r="F815" i="6"/>
  <c r="F816" i="6"/>
  <c r="F817" i="6"/>
  <c r="F818" i="6"/>
  <c r="F819" i="6"/>
  <c r="F820" i="6"/>
  <c r="F821" i="6"/>
  <c r="F822" i="6"/>
  <c r="F823" i="6"/>
  <c r="F824" i="6"/>
  <c r="F825" i="6"/>
  <c r="F826" i="6"/>
  <c r="F827" i="6"/>
  <c r="F828" i="6"/>
  <c r="F829" i="6"/>
  <c r="F830" i="6"/>
  <c r="F831" i="6"/>
  <c r="F832" i="6"/>
  <c r="F833" i="6"/>
  <c r="F834" i="6"/>
  <c r="F835" i="6"/>
  <c r="F836" i="6"/>
  <c r="F837" i="6"/>
  <c r="F838" i="6"/>
  <c r="F839" i="6"/>
  <c r="F840" i="6"/>
  <c r="F841" i="6"/>
  <c r="F842" i="6"/>
  <c r="F843" i="6"/>
  <c r="F844" i="6"/>
  <c r="F845" i="6"/>
  <c r="F846" i="6"/>
  <c r="F847" i="6"/>
  <c r="F848" i="6"/>
  <c r="F849" i="6"/>
  <c r="F850" i="6"/>
  <c r="F851" i="6"/>
  <c r="F852" i="6"/>
  <c r="F853" i="6"/>
  <c r="F854" i="6"/>
  <c r="F855" i="6"/>
  <c r="F856" i="6"/>
  <c r="F857" i="6"/>
  <c r="F858" i="6"/>
  <c r="F859" i="6"/>
  <c r="F860" i="6"/>
  <c r="F861" i="6"/>
  <c r="F862" i="6"/>
  <c r="F863" i="6"/>
  <c r="F864" i="6"/>
  <c r="F865" i="6"/>
  <c r="F866" i="6"/>
  <c r="F867" i="6"/>
  <c r="F868" i="6"/>
  <c r="F869" i="6"/>
  <c r="F870" i="6"/>
  <c r="F871" i="6"/>
  <c r="F872" i="6"/>
  <c r="F873" i="6"/>
  <c r="F874" i="6"/>
  <c r="F875" i="6"/>
  <c r="F876" i="6"/>
  <c r="F877" i="6"/>
  <c r="F878" i="6"/>
  <c r="F879" i="6"/>
  <c r="F880" i="6"/>
  <c r="F881" i="6"/>
  <c r="F882" i="6"/>
  <c r="F883" i="6"/>
  <c r="F884" i="6"/>
  <c r="F885" i="6"/>
  <c r="F886" i="6"/>
  <c r="F887" i="6"/>
  <c r="F888" i="6"/>
  <c r="F889" i="6"/>
  <c r="F890" i="6"/>
  <c r="F891" i="6"/>
  <c r="F892" i="6"/>
  <c r="F893" i="6"/>
  <c r="F894" i="6"/>
  <c r="F895" i="6"/>
  <c r="F896" i="6"/>
  <c r="F897" i="6"/>
  <c r="F898" i="6"/>
  <c r="F899" i="6"/>
  <c r="F900" i="6"/>
  <c r="F901" i="6"/>
  <c r="F902" i="6"/>
  <c r="F903" i="6"/>
  <c r="F904" i="6"/>
  <c r="F905" i="6"/>
  <c r="F906" i="6"/>
  <c r="F907" i="6"/>
  <c r="F908" i="6"/>
  <c r="F909" i="6"/>
  <c r="F910" i="6"/>
  <c r="F911" i="6"/>
  <c r="F912" i="6"/>
  <c r="F913" i="6"/>
  <c r="F914" i="6"/>
  <c r="F915" i="6"/>
  <c r="F916" i="6"/>
  <c r="F917" i="6"/>
  <c r="F918" i="6"/>
  <c r="F919" i="6"/>
  <c r="F920" i="6"/>
  <c r="F921" i="6"/>
  <c r="F922" i="6"/>
  <c r="F923" i="6"/>
  <c r="F924" i="6"/>
  <c r="F925" i="6"/>
  <c r="F926" i="6"/>
  <c r="F927" i="6"/>
  <c r="F928" i="6"/>
  <c r="F929" i="6"/>
  <c r="F930" i="6"/>
  <c r="F931" i="6"/>
  <c r="F932" i="6"/>
  <c r="F933" i="6"/>
  <c r="F934" i="6"/>
  <c r="F935" i="6"/>
  <c r="F936" i="6"/>
  <c r="F937" i="6"/>
  <c r="F938" i="6"/>
  <c r="F939" i="6"/>
  <c r="F940" i="6"/>
  <c r="F941" i="6"/>
  <c r="F942" i="6"/>
  <c r="F943" i="6"/>
  <c r="F944" i="6"/>
  <c r="F945" i="6"/>
  <c r="F946" i="6"/>
  <c r="F947" i="6"/>
  <c r="F948" i="6"/>
  <c r="F949" i="6"/>
  <c r="F950" i="6"/>
  <c r="F951" i="6"/>
  <c r="F952" i="6"/>
  <c r="F953" i="6"/>
  <c r="F954" i="6"/>
  <c r="F955" i="6"/>
  <c r="F956" i="6"/>
  <c r="F957" i="6"/>
  <c r="F958" i="6"/>
  <c r="F959" i="6"/>
  <c r="F960" i="6"/>
  <c r="F961" i="6"/>
  <c r="F962" i="6"/>
  <c r="F963" i="6"/>
  <c r="F964" i="6"/>
  <c r="F965" i="6"/>
  <c r="F966" i="6"/>
  <c r="F967" i="6"/>
  <c r="F968" i="6"/>
  <c r="F969" i="6"/>
  <c r="F970" i="6"/>
  <c r="F971" i="6"/>
  <c r="F972" i="6"/>
  <c r="F973" i="6"/>
  <c r="F974" i="6"/>
  <c r="F975" i="6"/>
  <c r="F976" i="6"/>
  <c r="F977" i="6"/>
  <c r="F978" i="6"/>
  <c r="F979" i="6"/>
  <c r="F980" i="6"/>
  <c r="F981" i="6"/>
  <c r="F982" i="6"/>
  <c r="F983" i="6"/>
  <c r="F984" i="6"/>
  <c r="F985" i="6"/>
  <c r="F986" i="6"/>
  <c r="F987" i="6"/>
  <c r="F988" i="6"/>
  <c r="F989" i="6"/>
  <c r="F990" i="6"/>
  <c r="F991" i="6"/>
  <c r="F992" i="6"/>
  <c r="F993" i="6"/>
  <c r="F994" i="6"/>
  <c r="F995" i="6"/>
  <c r="F996" i="6"/>
  <c r="F997" i="6"/>
  <c r="F998" i="6"/>
  <c r="F999" i="6"/>
  <c r="F1000" i="6"/>
  <c r="F1001" i="6"/>
  <c r="F1002" i="6"/>
  <c r="F1003" i="6"/>
  <c r="F1004" i="6"/>
  <c r="F1005" i="6"/>
  <c r="F1006" i="6"/>
  <c r="F1007" i="6"/>
  <c r="F1008" i="6"/>
  <c r="F1009" i="6"/>
  <c r="F1010" i="6"/>
  <c r="F1011" i="6"/>
  <c r="F1012" i="6"/>
  <c r="F1013" i="6"/>
  <c r="F1014" i="6"/>
  <c r="F1015" i="6"/>
  <c r="F1016" i="6"/>
  <c r="F1017" i="6"/>
  <c r="F1018" i="6"/>
  <c r="F1019" i="6"/>
  <c r="F1020" i="6"/>
  <c r="F1021" i="6"/>
  <c r="F1022" i="6"/>
  <c r="F1023" i="6"/>
  <c r="F1024" i="6"/>
  <c r="F1025" i="6"/>
  <c r="F1026" i="6"/>
  <c r="F1027" i="6"/>
  <c r="F1028" i="6"/>
  <c r="F1029" i="6"/>
  <c r="F1030" i="6"/>
  <c r="F1031" i="6"/>
  <c r="F1032" i="6"/>
  <c r="F1033" i="6"/>
  <c r="F1034" i="6"/>
  <c r="F1035" i="6"/>
  <c r="F1036" i="6"/>
  <c r="F1037" i="6"/>
  <c r="F1038" i="6"/>
  <c r="F1039" i="6"/>
  <c r="F1040" i="6"/>
  <c r="F1041" i="6"/>
  <c r="F1042" i="6"/>
  <c r="F1043" i="6"/>
  <c r="F1044" i="6"/>
  <c r="F1045" i="6"/>
  <c r="F1046" i="6"/>
  <c r="F1047" i="6"/>
  <c r="F1048" i="6"/>
  <c r="F1049" i="6"/>
  <c r="F1050" i="6"/>
  <c r="F1051" i="6"/>
  <c r="F1052" i="6"/>
  <c r="F1053" i="6"/>
  <c r="F1054" i="6"/>
  <c r="F1055" i="6"/>
  <c r="F1056" i="6"/>
  <c r="F1057" i="6"/>
  <c r="F1058" i="6"/>
  <c r="F1059" i="6"/>
  <c r="F1060" i="6"/>
  <c r="F1061" i="6"/>
  <c r="F1062" i="6"/>
  <c r="F1063" i="6"/>
  <c r="F1064" i="6"/>
  <c r="F1065" i="6"/>
  <c r="F1066" i="6"/>
  <c r="F1067" i="6"/>
  <c r="F1068" i="6"/>
  <c r="F1069" i="6"/>
  <c r="F1070" i="6"/>
  <c r="F1071" i="6"/>
  <c r="F1072" i="6"/>
  <c r="F1073" i="6"/>
  <c r="F1074" i="6"/>
  <c r="F1075" i="6"/>
  <c r="F1076" i="6"/>
  <c r="F1077" i="6"/>
  <c r="F1078" i="6"/>
  <c r="F1079" i="6"/>
  <c r="F1080" i="6"/>
  <c r="F1081" i="6"/>
  <c r="F1082" i="6"/>
  <c r="F1083" i="6"/>
  <c r="F1084" i="6"/>
  <c r="F1085" i="6"/>
  <c r="F1086" i="6"/>
  <c r="F1087" i="6"/>
  <c r="F1088" i="6"/>
  <c r="F1089" i="6"/>
  <c r="F1090" i="6"/>
  <c r="F1091" i="6"/>
  <c r="F1092" i="6"/>
  <c r="F1093" i="6"/>
  <c r="F1094" i="6"/>
  <c r="F1095" i="6"/>
  <c r="F1096" i="6"/>
  <c r="F1097" i="6"/>
  <c r="F1098" i="6"/>
  <c r="F1099" i="6"/>
  <c r="F1100" i="6"/>
  <c r="F1101" i="6"/>
  <c r="F1102" i="6"/>
  <c r="F1103" i="6"/>
  <c r="F1104" i="6"/>
  <c r="F1105" i="6"/>
  <c r="F1106" i="6"/>
  <c r="F1107" i="6"/>
  <c r="F1108" i="6"/>
  <c r="F1109" i="6"/>
  <c r="F1110" i="6"/>
  <c r="F1111" i="6"/>
  <c r="F1112" i="6"/>
  <c r="F1113" i="6"/>
  <c r="F1114" i="6"/>
  <c r="F1115" i="6"/>
  <c r="F1116" i="6"/>
  <c r="F1117" i="6"/>
  <c r="F1118" i="6"/>
  <c r="F1119" i="6"/>
  <c r="F1120" i="6"/>
  <c r="F1121" i="6"/>
  <c r="F1122" i="6"/>
  <c r="F1123" i="6"/>
  <c r="F1124" i="6"/>
  <c r="F1125" i="6"/>
  <c r="F1126" i="6"/>
  <c r="F1127" i="6"/>
  <c r="F1128" i="6"/>
  <c r="F1129" i="6"/>
  <c r="F1130" i="6"/>
  <c r="F1131" i="6"/>
  <c r="F1132" i="6"/>
  <c r="F1133" i="6"/>
  <c r="F1134" i="6"/>
  <c r="F1135" i="6"/>
  <c r="F1136" i="6"/>
  <c r="F1137" i="6"/>
  <c r="F1138" i="6"/>
  <c r="F1139" i="6"/>
  <c r="F1140" i="6"/>
  <c r="F1141" i="6"/>
  <c r="F1142" i="6"/>
  <c r="F1143" i="6"/>
  <c r="F1144" i="6"/>
  <c r="F1145" i="6"/>
  <c r="F1146" i="6"/>
  <c r="F1147" i="6"/>
  <c r="F1148" i="6"/>
  <c r="F1149" i="6"/>
  <c r="F1150" i="6"/>
  <c r="F1151" i="6"/>
  <c r="F1152" i="6"/>
  <c r="F1153" i="6"/>
  <c r="F1154" i="6"/>
  <c r="F1155" i="6"/>
  <c r="F1156" i="6"/>
  <c r="F1157" i="6"/>
  <c r="F1158" i="6"/>
  <c r="F1159" i="6"/>
  <c r="F1160" i="6"/>
  <c r="F1161" i="6"/>
  <c r="F1162" i="6"/>
  <c r="F1163" i="6"/>
  <c r="F1164" i="6"/>
  <c r="F1165" i="6"/>
  <c r="F1166" i="6"/>
  <c r="F1167" i="6"/>
  <c r="F1168" i="6"/>
  <c r="F1169" i="6"/>
  <c r="F1170" i="6"/>
  <c r="F1171" i="6"/>
  <c r="F1172" i="6"/>
  <c r="F1173" i="6"/>
  <c r="F1174" i="6"/>
  <c r="F1175" i="6"/>
  <c r="F1176" i="6"/>
  <c r="F1177" i="6"/>
  <c r="F1178" i="6"/>
  <c r="F1179" i="6"/>
  <c r="F1180" i="6"/>
  <c r="F1181" i="6"/>
  <c r="F1182" i="6"/>
  <c r="F1183" i="6"/>
  <c r="F1184" i="6"/>
  <c r="F1185" i="6"/>
  <c r="F1186" i="6"/>
  <c r="F1187" i="6"/>
  <c r="F1188" i="6"/>
  <c r="F1189" i="6"/>
  <c r="F1190" i="6"/>
  <c r="F1191" i="6"/>
  <c r="F1192" i="6"/>
  <c r="F1193" i="6"/>
  <c r="F1194" i="6"/>
  <c r="F1195" i="6"/>
  <c r="F1196" i="6"/>
  <c r="F1197" i="6"/>
  <c r="F1198" i="6"/>
  <c r="F1199" i="6"/>
  <c r="F1200" i="6"/>
  <c r="F1201" i="6"/>
  <c r="F1202" i="6"/>
  <c r="F1203" i="6"/>
  <c r="F1204" i="6"/>
  <c r="F1205" i="6"/>
  <c r="F1206" i="6"/>
  <c r="F1207" i="6"/>
  <c r="F1208" i="6"/>
  <c r="F1209" i="6"/>
  <c r="F1210" i="6"/>
  <c r="F1211" i="6"/>
  <c r="F1212" i="6"/>
  <c r="F1213" i="6"/>
  <c r="F1214" i="6"/>
  <c r="F1215" i="6"/>
  <c r="F1216" i="6"/>
  <c r="F1217" i="6"/>
  <c r="F1218" i="6"/>
  <c r="F1219" i="6"/>
  <c r="F1220" i="6"/>
  <c r="F1221" i="6"/>
  <c r="F1222" i="6"/>
  <c r="F1223" i="6"/>
  <c r="F1224" i="6"/>
  <c r="F1225" i="6"/>
  <c r="F1226" i="6"/>
  <c r="F1227" i="6"/>
  <c r="F1228" i="6"/>
  <c r="F1229" i="6"/>
  <c r="F1230" i="6"/>
  <c r="F1231" i="6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6" i="6"/>
  <c r="F1277" i="6"/>
  <c r="F1278" i="6"/>
  <c r="F1279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F1296" i="6"/>
  <c r="F1297" i="6"/>
  <c r="F1298" i="6"/>
  <c r="F1299" i="6"/>
  <c r="F1300" i="6"/>
  <c r="F1301" i="6"/>
  <c r="F1302" i="6"/>
  <c r="F1303" i="6"/>
  <c r="F1304" i="6"/>
  <c r="F1305" i="6"/>
  <c r="F1306" i="6"/>
  <c r="F1307" i="6"/>
  <c r="F1308" i="6"/>
  <c r="F1309" i="6"/>
  <c r="F1310" i="6"/>
  <c r="F1311" i="6"/>
  <c r="F1312" i="6"/>
  <c r="F1313" i="6"/>
  <c r="F1314" i="6"/>
  <c r="F1315" i="6"/>
  <c r="F1316" i="6"/>
  <c r="F1317" i="6"/>
  <c r="F1318" i="6"/>
  <c r="F1319" i="6"/>
  <c r="F1320" i="6"/>
  <c r="F1321" i="6"/>
  <c r="F1322" i="6"/>
  <c r="F1323" i="6"/>
  <c r="F1324" i="6"/>
  <c r="F1325" i="6"/>
  <c r="F1326" i="6"/>
  <c r="F1327" i="6"/>
  <c r="F1328" i="6"/>
  <c r="F1329" i="6"/>
  <c r="F1330" i="6"/>
  <c r="F1331" i="6"/>
  <c r="F1332" i="6"/>
  <c r="F1333" i="6"/>
  <c r="F1334" i="6"/>
  <c r="F1335" i="6"/>
  <c r="F1336" i="6"/>
  <c r="F1337" i="6"/>
  <c r="F1338" i="6"/>
  <c r="F1339" i="6"/>
  <c r="F1340" i="6"/>
  <c r="F1341" i="6"/>
  <c r="F1342" i="6"/>
  <c r="F1343" i="6"/>
  <c r="F1344" i="6"/>
  <c r="F1345" i="6"/>
  <c r="F1346" i="6"/>
  <c r="F1347" i="6"/>
  <c r="F1348" i="6"/>
  <c r="F1349" i="6"/>
  <c r="F1350" i="6"/>
  <c r="F1351" i="6"/>
  <c r="F1352" i="6"/>
  <c r="F1353" i="6"/>
  <c r="F1354" i="6"/>
  <c r="F1355" i="6"/>
  <c r="F1356" i="6"/>
  <c r="F1357" i="6"/>
  <c r="F1358" i="6"/>
  <c r="F1359" i="6"/>
  <c r="F1360" i="6"/>
  <c r="F1361" i="6"/>
  <c r="F1362" i="6"/>
  <c r="F1363" i="6"/>
  <c r="F1364" i="6"/>
  <c r="F1365" i="6"/>
  <c r="F1366" i="6"/>
  <c r="F1367" i="6"/>
  <c r="F1368" i="6"/>
  <c r="F1369" i="6"/>
  <c r="F1370" i="6"/>
  <c r="F1371" i="6"/>
  <c r="F1372" i="6"/>
  <c r="F1373" i="6"/>
  <c r="F1374" i="6"/>
  <c r="F1375" i="6"/>
  <c r="F1376" i="6"/>
  <c r="F1377" i="6"/>
  <c r="F1378" i="6"/>
  <c r="F1379" i="6"/>
  <c r="F1380" i="6"/>
  <c r="F1381" i="6"/>
  <c r="F1382" i="6"/>
  <c r="F1383" i="6"/>
  <c r="F1384" i="6"/>
  <c r="F1385" i="6"/>
  <c r="F1386" i="6"/>
  <c r="F1387" i="6"/>
  <c r="F1388" i="6"/>
  <c r="F1389" i="6"/>
  <c r="F1390" i="6"/>
  <c r="F1391" i="6"/>
  <c r="F1392" i="6"/>
  <c r="F1393" i="6"/>
  <c r="F1394" i="6"/>
  <c r="F1395" i="6"/>
  <c r="F1396" i="6"/>
  <c r="F1397" i="6"/>
  <c r="F1398" i="6"/>
  <c r="F1399" i="6"/>
  <c r="F1400" i="6"/>
  <c r="F1401" i="6"/>
  <c r="F1402" i="6"/>
  <c r="F1403" i="6"/>
  <c r="F1404" i="6"/>
  <c r="F1405" i="6"/>
  <c r="F1406" i="6"/>
  <c r="F1407" i="6"/>
  <c r="F1408" i="6"/>
  <c r="F1409" i="6"/>
  <c r="F1410" i="6"/>
  <c r="F1411" i="6"/>
  <c r="F1412" i="6"/>
  <c r="F1413" i="6"/>
  <c r="F1414" i="6"/>
  <c r="F1415" i="6"/>
  <c r="F1416" i="6"/>
  <c r="F1417" i="6"/>
  <c r="F1418" i="6"/>
  <c r="F1419" i="6"/>
  <c r="F1420" i="6"/>
  <c r="F1421" i="6"/>
  <c r="F1422" i="6"/>
  <c r="F1423" i="6"/>
  <c r="F1424" i="6"/>
  <c r="F1425" i="6"/>
  <c r="F1426" i="6"/>
  <c r="F1427" i="6"/>
  <c r="F1428" i="6"/>
  <c r="F1429" i="6"/>
  <c r="F1430" i="6"/>
  <c r="F1431" i="6"/>
  <c r="F1432" i="6"/>
  <c r="F1433" i="6"/>
  <c r="F1434" i="6"/>
  <c r="F1435" i="6"/>
  <c r="F1436" i="6"/>
  <c r="F1437" i="6"/>
  <c r="F1438" i="6"/>
  <c r="F1439" i="6"/>
  <c r="F1440" i="6"/>
  <c r="F1441" i="6"/>
  <c r="F1442" i="6"/>
  <c r="F1443" i="6"/>
  <c r="F1444" i="6"/>
  <c r="F1445" i="6"/>
  <c r="F1446" i="6"/>
  <c r="F1447" i="6"/>
  <c r="F1448" i="6"/>
  <c r="F1449" i="6"/>
  <c r="F1450" i="6"/>
  <c r="F1451" i="6"/>
  <c r="F1452" i="6"/>
  <c r="F1453" i="6"/>
  <c r="F1454" i="6"/>
  <c r="F1455" i="6"/>
  <c r="F1456" i="6"/>
  <c r="F1457" i="6"/>
  <c r="F1458" i="6"/>
  <c r="F1459" i="6"/>
  <c r="F1460" i="6"/>
  <c r="F1461" i="6"/>
  <c r="F1462" i="6"/>
  <c r="F1463" i="6"/>
  <c r="F1464" i="6"/>
  <c r="F1465" i="6"/>
  <c r="F1466" i="6"/>
  <c r="F1467" i="6"/>
  <c r="F1468" i="6"/>
  <c r="F1469" i="6"/>
  <c r="F1470" i="6"/>
  <c r="F1471" i="6"/>
  <c r="F1472" i="6"/>
  <c r="F1473" i="6"/>
  <c r="F1474" i="6"/>
  <c r="F1475" i="6"/>
  <c r="F1476" i="6"/>
  <c r="F1477" i="6"/>
  <c r="F1478" i="6"/>
  <c r="F1479" i="6"/>
  <c r="F1480" i="6"/>
  <c r="F1481" i="6"/>
  <c r="F1482" i="6"/>
  <c r="F1483" i="6"/>
  <c r="F1484" i="6"/>
  <c r="F1485" i="6"/>
  <c r="F1486" i="6"/>
  <c r="F1487" i="6"/>
  <c r="F1488" i="6"/>
  <c r="F1489" i="6"/>
  <c r="F1490" i="6"/>
  <c r="F1491" i="6"/>
  <c r="F1492" i="6"/>
  <c r="F1493" i="6"/>
  <c r="F1494" i="6"/>
  <c r="F1495" i="6"/>
  <c r="F1496" i="6"/>
  <c r="F1497" i="6"/>
  <c r="F1498" i="6"/>
  <c r="F1499" i="6"/>
  <c r="F1500" i="6"/>
  <c r="F1501" i="6"/>
  <c r="F1502" i="6"/>
  <c r="F1503" i="6"/>
  <c r="F1504" i="6"/>
  <c r="F1505" i="6"/>
  <c r="F1506" i="6"/>
  <c r="F1507" i="6"/>
  <c r="F1508" i="6"/>
  <c r="F1509" i="6"/>
  <c r="F1510" i="6"/>
  <c r="F1511" i="6"/>
  <c r="F1512" i="6"/>
  <c r="F1513" i="6"/>
  <c r="F1514" i="6"/>
  <c r="F1515" i="6"/>
  <c r="F1516" i="6"/>
  <c r="F1517" i="6"/>
  <c r="F1518" i="6"/>
  <c r="F1519" i="6"/>
  <c r="F1520" i="6"/>
  <c r="F1521" i="6"/>
  <c r="F1522" i="6"/>
  <c r="F1523" i="6"/>
  <c r="F1524" i="6"/>
  <c r="F1525" i="6"/>
  <c r="F1526" i="6"/>
  <c r="F1527" i="6"/>
  <c r="F1528" i="6"/>
  <c r="F1529" i="6"/>
  <c r="F1530" i="6"/>
  <c r="F1531" i="6"/>
  <c r="F1532" i="6"/>
  <c r="F1533" i="6"/>
  <c r="F1534" i="6"/>
  <c r="F1535" i="6"/>
  <c r="F1536" i="6"/>
  <c r="F1537" i="6"/>
  <c r="F1538" i="6"/>
  <c r="F1539" i="6"/>
  <c r="F1540" i="6"/>
  <c r="F1541" i="6"/>
  <c r="F1542" i="6"/>
  <c r="F1543" i="6"/>
  <c r="F1544" i="6"/>
  <c r="F1545" i="6"/>
  <c r="F1546" i="6"/>
  <c r="F1547" i="6"/>
  <c r="F1548" i="6"/>
  <c r="F1549" i="6"/>
  <c r="F1550" i="6"/>
  <c r="F1551" i="6"/>
  <c r="F1552" i="6"/>
  <c r="F1553" i="6"/>
  <c r="F1554" i="6"/>
  <c r="F1555" i="6"/>
  <c r="F1556" i="6"/>
  <c r="F1557" i="6"/>
  <c r="F1558" i="6"/>
  <c r="F1559" i="6"/>
  <c r="F1560" i="6"/>
  <c r="F1561" i="6"/>
  <c r="F1562" i="6"/>
  <c r="F1563" i="6"/>
  <c r="F1564" i="6"/>
  <c r="F1565" i="6"/>
  <c r="F1566" i="6"/>
  <c r="F1567" i="6"/>
  <c r="F1568" i="6"/>
  <c r="F1569" i="6"/>
  <c r="F1570" i="6"/>
  <c r="F1571" i="6"/>
  <c r="F1572" i="6"/>
  <c r="F1573" i="6"/>
  <c r="F1574" i="6"/>
  <c r="F1575" i="6"/>
  <c r="F1576" i="6"/>
  <c r="F1577" i="6"/>
  <c r="F1578" i="6"/>
  <c r="F1579" i="6"/>
  <c r="F1580" i="6"/>
  <c r="F1581" i="6"/>
  <c r="F1582" i="6"/>
  <c r="F1583" i="6"/>
  <c r="F1584" i="6"/>
  <c r="F1585" i="6"/>
  <c r="F1586" i="6"/>
  <c r="F1587" i="6"/>
  <c r="F1588" i="6"/>
  <c r="F1589" i="6"/>
  <c r="F1590" i="6"/>
  <c r="F1591" i="6"/>
  <c r="F1592" i="6"/>
  <c r="F1593" i="6"/>
  <c r="F1594" i="6"/>
  <c r="F1595" i="6"/>
  <c r="F1596" i="6"/>
  <c r="F1597" i="6"/>
  <c r="F1598" i="6"/>
  <c r="F1599" i="6"/>
  <c r="F1600" i="6"/>
  <c r="F1601" i="6"/>
  <c r="F1602" i="6"/>
  <c r="F1603" i="6"/>
  <c r="F1604" i="6"/>
  <c r="F1605" i="6"/>
  <c r="F1606" i="6"/>
  <c r="F1607" i="6"/>
  <c r="F1608" i="6"/>
  <c r="F1609" i="6"/>
  <c r="F1610" i="6"/>
  <c r="F1611" i="6"/>
  <c r="F1612" i="6"/>
  <c r="F1613" i="6"/>
  <c r="F1614" i="6"/>
  <c r="F1615" i="6"/>
  <c r="F1616" i="6"/>
  <c r="F1617" i="6"/>
  <c r="F1618" i="6"/>
  <c r="F1619" i="6"/>
  <c r="F1620" i="6"/>
  <c r="F1621" i="6"/>
  <c r="F1622" i="6"/>
  <c r="F1623" i="6"/>
  <c r="F1624" i="6"/>
  <c r="F1625" i="6"/>
  <c r="F1626" i="6"/>
  <c r="F1627" i="6"/>
  <c r="F1628" i="6"/>
  <c r="F1629" i="6"/>
  <c r="F1630" i="6"/>
  <c r="F1631" i="6"/>
  <c r="F1632" i="6"/>
  <c r="F1633" i="6"/>
  <c r="F1634" i="6"/>
  <c r="F1635" i="6"/>
  <c r="F1636" i="6"/>
  <c r="F1637" i="6"/>
  <c r="F1638" i="6"/>
  <c r="F1639" i="6"/>
  <c r="F1640" i="6"/>
  <c r="F1641" i="6"/>
  <c r="F1642" i="6"/>
  <c r="F1643" i="6"/>
  <c r="F1644" i="6"/>
  <c r="F1645" i="6"/>
  <c r="F1646" i="6"/>
  <c r="F1647" i="6"/>
  <c r="F1648" i="6"/>
  <c r="F1649" i="6"/>
  <c r="F1650" i="6"/>
  <c r="F1651" i="6"/>
  <c r="F1652" i="6"/>
  <c r="F1653" i="6"/>
  <c r="F1654" i="6"/>
  <c r="F1655" i="6"/>
  <c r="F1656" i="6"/>
  <c r="F1657" i="6"/>
  <c r="F1658" i="6"/>
  <c r="F1659" i="6"/>
  <c r="F1660" i="6"/>
  <c r="F1661" i="6"/>
  <c r="F1662" i="6"/>
  <c r="F1663" i="6"/>
  <c r="F1664" i="6"/>
  <c r="F1665" i="6"/>
  <c r="F1666" i="6"/>
  <c r="F1667" i="6"/>
  <c r="F1668" i="6"/>
  <c r="F1669" i="6"/>
  <c r="F1670" i="6"/>
  <c r="F1671" i="6"/>
  <c r="F1672" i="6"/>
  <c r="F1673" i="6"/>
  <c r="F1674" i="6"/>
  <c r="F1675" i="6"/>
  <c r="F1676" i="6"/>
  <c r="F1677" i="6"/>
  <c r="F1678" i="6"/>
  <c r="F1679" i="6"/>
  <c r="F1680" i="6"/>
  <c r="F1681" i="6"/>
  <c r="F1682" i="6"/>
  <c r="F1683" i="6"/>
  <c r="F1684" i="6"/>
  <c r="F1685" i="6"/>
  <c r="F1686" i="6"/>
  <c r="F1687" i="6"/>
  <c r="F1688" i="6"/>
  <c r="F1689" i="6"/>
  <c r="F1690" i="6"/>
  <c r="F1691" i="6"/>
  <c r="F1692" i="6"/>
  <c r="F1693" i="6"/>
  <c r="F1694" i="6"/>
  <c r="F1695" i="6"/>
  <c r="F1696" i="6"/>
  <c r="F1697" i="6"/>
  <c r="F1698" i="6"/>
  <c r="F1699" i="6"/>
  <c r="F1700" i="6"/>
  <c r="F1701" i="6"/>
  <c r="F1702" i="6"/>
  <c r="F1703" i="6"/>
  <c r="F1704" i="6"/>
  <c r="F1705" i="6"/>
  <c r="F1706" i="6"/>
  <c r="F1707" i="6"/>
  <c r="F1708" i="6"/>
  <c r="F1709" i="6"/>
  <c r="F1710" i="6"/>
  <c r="F1711" i="6"/>
  <c r="F1712" i="6"/>
  <c r="F1713" i="6"/>
  <c r="F1714" i="6"/>
  <c r="F1715" i="6"/>
  <c r="F1716" i="6"/>
  <c r="F1717" i="6"/>
  <c r="F1718" i="6"/>
  <c r="F1719" i="6"/>
  <c r="F1720" i="6"/>
  <c r="F1721" i="6"/>
  <c r="F1722" i="6"/>
  <c r="F1723" i="6"/>
  <c r="F1724" i="6"/>
  <c r="F1725" i="6"/>
  <c r="F1726" i="6"/>
  <c r="F1727" i="6"/>
  <c r="F1728" i="6"/>
  <c r="F1729" i="6"/>
  <c r="F1730" i="6"/>
  <c r="F1731" i="6"/>
  <c r="F1732" i="6"/>
  <c r="F1733" i="6"/>
  <c r="F1734" i="6"/>
  <c r="F1735" i="6"/>
  <c r="F1736" i="6"/>
  <c r="F1737" i="6"/>
  <c r="F1738" i="6"/>
  <c r="F1739" i="6"/>
  <c r="F1740" i="6"/>
  <c r="F1741" i="6"/>
  <c r="F1742" i="6"/>
  <c r="F1743" i="6"/>
  <c r="F1744" i="6"/>
  <c r="F1745" i="6"/>
  <c r="F1746" i="6"/>
  <c r="F1747" i="6"/>
  <c r="F1748" i="6"/>
  <c r="F1749" i="6"/>
  <c r="F1750" i="6"/>
  <c r="F1751" i="6"/>
  <c r="F1752" i="6"/>
  <c r="F1753" i="6"/>
  <c r="F1754" i="6"/>
  <c r="F1755" i="6"/>
  <c r="F1756" i="6"/>
  <c r="F1757" i="6"/>
  <c r="F1758" i="6"/>
  <c r="F1759" i="6"/>
  <c r="F1760" i="6"/>
  <c r="F1761" i="6"/>
  <c r="F1762" i="6"/>
  <c r="F1763" i="6"/>
  <c r="F1764" i="6"/>
  <c r="F1765" i="6"/>
  <c r="F1766" i="6"/>
  <c r="F1767" i="6"/>
  <c r="F1768" i="6"/>
  <c r="F1769" i="6"/>
  <c r="F1770" i="6"/>
  <c r="F1771" i="6"/>
  <c r="F1772" i="6"/>
  <c r="F1773" i="6"/>
  <c r="F1774" i="6"/>
  <c r="F1775" i="6"/>
  <c r="F1776" i="6"/>
  <c r="F1777" i="6"/>
  <c r="F1778" i="6"/>
  <c r="F1779" i="6"/>
  <c r="F1780" i="6"/>
  <c r="F1781" i="6"/>
  <c r="F1782" i="6"/>
  <c r="F1783" i="6"/>
  <c r="F1784" i="6"/>
  <c r="F1785" i="6"/>
  <c r="F1786" i="6"/>
  <c r="F1787" i="6"/>
  <c r="F1788" i="6"/>
  <c r="F1789" i="6"/>
  <c r="F1790" i="6"/>
  <c r="F1791" i="6"/>
  <c r="F1792" i="6"/>
  <c r="F1793" i="6"/>
  <c r="F1794" i="6"/>
  <c r="F1795" i="6"/>
  <c r="F1796" i="6"/>
  <c r="F1797" i="6"/>
  <c r="F1798" i="6"/>
  <c r="F1799" i="6"/>
  <c r="F1800" i="6"/>
  <c r="F1801" i="6"/>
  <c r="F1802" i="6"/>
  <c r="F1803" i="6"/>
  <c r="F1804" i="6"/>
  <c r="F1805" i="6"/>
  <c r="F1806" i="6"/>
  <c r="F1807" i="6"/>
  <c r="F1808" i="6"/>
  <c r="F1809" i="6"/>
  <c r="F1810" i="6"/>
  <c r="F1811" i="6"/>
  <c r="F1812" i="6"/>
  <c r="F1813" i="6"/>
  <c r="F1814" i="6"/>
  <c r="F1815" i="6"/>
  <c r="F1816" i="6"/>
  <c r="F1817" i="6"/>
  <c r="F1818" i="6"/>
  <c r="F1819" i="6"/>
  <c r="F1820" i="6"/>
  <c r="F1821" i="6"/>
  <c r="F1822" i="6"/>
  <c r="F1823" i="6"/>
  <c r="F1824" i="6"/>
  <c r="F1825" i="6"/>
  <c r="F1826" i="6"/>
  <c r="F1827" i="6"/>
  <c r="F1828" i="6"/>
  <c r="F1829" i="6"/>
  <c r="F1830" i="6"/>
  <c r="F1831" i="6"/>
  <c r="F1832" i="6"/>
  <c r="F1833" i="6"/>
  <c r="F1834" i="6"/>
  <c r="F1835" i="6"/>
  <c r="F1836" i="6"/>
  <c r="F1837" i="6"/>
  <c r="F1838" i="6"/>
  <c r="F1839" i="6"/>
  <c r="F1840" i="6"/>
  <c r="F1841" i="6"/>
  <c r="F1842" i="6"/>
  <c r="F1843" i="6"/>
  <c r="F1844" i="6"/>
  <c r="F1845" i="6"/>
  <c r="F1846" i="6"/>
  <c r="F1847" i="6"/>
  <c r="F1848" i="6"/>
  <c r="F1849" i="6"/>
  <c r="F1850" i="6"/>
  <c r="F1851" i="6"/>
  <c r="F1852" i="6"/>
  <c r="F1853" i="6"/>
  <c r="F1854" i="6"/>
  <c r="F1855" i="6"/>
  <c r="F1856" i="6"/>
  <c r="F1857" i="6"/>
  <c r="F1858" i="6"/>
  <c r="F1859" i="6"/>
  <c r="F1860" i="6"/>
  <c r="F1861" i="6"/>
  <c r="F1862" i="6"/>
  <c r="F1863" i="6"/>
  <c r="F1864" i="6"/>
  <c r="F1865" i="6"/>
  <c r="F1866" i="6"/>
  <c r="F1867" i="6"/>
  <c r="F1868" i="6"/>
  <c r="F1869" i="6"/>
  <c r="F1870" i="6"/>
  <c r="F1871" i="6"/>
  <c r="F1872" i="6"/>
  <c r="F1873" i="6"/>
  <c r="F1874" i="6"/>
  <c r="F1875" i="6"/>
  <c r="F1876" i="6"/>
  <c r="F1877" i="6"/>
  <c r="F1878" i="6"/>
  <c r="F1879" i="6"/>
  <c r="F1880" i="6"/>
  <c r="F1881" i="6"/>
  <c r="F1882" i="6"/>
  <c r="F1883" i="6"/>
  <c r="F1884" i="6"/>
  <c r="F1885" i="6"/>
  <c r="F1886" i="6"/>
  <c r="F1887" i="6"/>
  <c r="F1888" i="6"/>
  <c r="F1889" i="6"/>
  <c r="F1890" i="6"/>
  <c r="F1891" i="6"/>
  <c r="F1892" i="6"/>
  <c r="F1893" i="6"/>
  <c r="F1894" i="6"/>
  <c r="F1895" i="6"/>
  <c r="F1896" i="6"/>
  <c r="F1897" i="6"/>
  <c r="F1898" i="6"/>
  <c r="F1899" i="6"/>
  <c r="F1900" i="6"/>
  <c r="F1901" i="6"/>
  <c r="F1902" i="6"/>
  <c r="F1903" i="6"/>
  <c r="F1904" i="6"/>
  <c r="F1905" i="6"/>
  <c r="F1906" i="6"/>
  <c r="F1907" i="6"/>
  <c r="F1908" i="6"/>
  <c r="F1909" i="6"/>
  <c r="F1910" i="6"/>
  <c r="F1911" i="6"/>
  <c r="F1912" i="6"/>
  <c r="F1913" i="6"/>
  <c r="F1914" i="6"/>
  <c r="F1915" i="6"/>
  <c r="F1916" i="6"/>
  <c r="F1917" i="6"/>
  <c r="F1918" i="6"/>
  <c r="F1919" i="6"/>
  <c r="F1920" i="6"/>
  <c r="F1921" i="6"/>
  <c r="F1922" i="6"/>
  <c r="F1923" i="6"/>
  <c r="F1924" i="6"/>
  <c r="F1925" i="6"/>
  <c r="F1926" i="6"/>
  <c r="F1927" i="6"/>
  <c r="F1928" i="6"/>
  <c r="F1929" i="6"/>
  <c r="F1930" i="6"/>
  <c r="F1931" i="6"/>
  <c r="F1932" i="6"/>
  <c r="F1933" i="6"/>
  <c r="F1934" i="6"/>
  <c r="F1935" i="6"/>
  <c r="F1936" i="6"/>
  <c r="F1937" i="6"/>
  <c r="F1938" i="6"/>
  <c r="F1939" i="6"/>
  <c r="F1940" i="6"/>
  <c r="F1941" i="6"/>
  <c r="F1942" i="6"/>
  <c r="F1943" i="6"/>
  <c r="F1944" i="6"/>
  <c r="F1945" i="6"/>
  <c r="F1946" i="6"/>
  <c r="F1947" i="6"/>
  <c r="F1948" i="6"/>
  <c r="F1949" i="6"/>
  <c r="F1950" i="6"/>
  <c r="F1951" i="6"/>
  <c r="F1952" i="6"/>
  <c r="F1953" i="6"/>
  <c r="F1954" i="6"/>
  <c r="F1955" i="6"/>
  <c r="F1956" i="6"/>
  <c r="F1957" i="6"/>
  <c r="F1958" i="6"/>
  <c r="F1959" i="6"/>
  <c r="F1960" i="6"/>
  <c r="F1961" i="6"/>
  <c r="F1962" i="6"/>
  <c r="F1963" i="6"/>
  <c r="F1964" i="6"/>
  <c r="F1965" i="6"/>
  <c r="F1966" i="6"/>
  <c r="F1967" i="6"/>
  <c r="F1968" i="6"/>
  <c r="F1969" i="6"/>
  <c r="F1970" i="6"/>
  <c r="F1971" i="6"/>
  <c r="F1972" i="6"/>
  <c r="F1973" i="6"/>
  <c r="F1974" i="6"/>
  <c r="F1975" i="6"/>
  <c r="F1976" i="6"/>
  <c r="F1977" i="6"/>
  <c r="F1978" i="6"/>
  <c r="F1979" i="6"/>
  <c r="F1980" i="6"/>
  <c r="F1981" i="6"/>
  <c r="F1982" i="6"/>
  <c r="F1983" i="6"/>
  <c r="F1984" i="6"/>
  <c r="F1985" i="6"/>
  <c r="F1986" i="6"/>
  <c r="F1987" i="6"/>
  <c r="F1988" i="6"/>
  <c r="F1989" i="6"/>
  <c r="F1990" i="6"/>
  <c r="F1991" i="6"/>
  <c r="F1992" i="6"/>
  <c r="F1993" i="6"/>
  <c r="F1994" i="6"/>
  <c r="F1995" i="6"/>
  <c r="F1996" i="6"/>
  <c r="F1997" i="6"/>
  <c r="F1998" i="6"/>
  <c r="F1999" i="6"/>
  <c r="F2000" i="6"/>
  <c r="F2001" i="6"/>
  <c r="F2002" i="6"/>
  <c r="F2003" i="6"/>
  <c r="F2004" i="6"/>
  <c r="F2005" i="6"/>
  <c r="F2006" i="6"/>
  <c r="F2007" i="6"/>
  <c r="F2008" i="6"/>
  <c r="F2009" i="6"/>
  <c r="F2010" i="6"/>
  <c r="F2011" i="6"/>
  <c r="F2012" i="6"/>
  <c r="F2013" i="6"/>
  <c r="F2014" i="6"/>
  <c r="F2015" i="6"/>
  <c r="F2016" i="6"/>
  <c r="F2017" i="6"/>
  <c r="F2018" i="6"/>
  <c r="F2019" i="6"/>
  <c r="F2020" i="6"/>
  <c r="F2021" i="6"/>
  <c r="F2022" i="6"/>
  <c r="F2023" i="6"/>
  <c r="F2024" i="6"/>
  <c r="F2025" i="6"/>
  <c r="F2026" i="6"/>
  <c r="F2027" i="6"/>
  <c r="F2028" i="6"/>
  <c r="F2029" i="6"/>
  <c r="F2030" i="6"/>
  <c r="F2031" i="6"/>
  <c r="F2032" i="6"/>
  <c r="F2033" i="6"/>
  <c r="F2034" i="6"/>
  <c r="F2035" i="6"/>
  <c r="F2036" i="6"/>
  <c r="F2037" i="6"/>
  <c r="F2038" i="6"/>
  <c r="F2039" i="6"/>
  <c r="F2040" i="6"/>
  <c r="F2041" i="6"/>
  <c r="F2042" i="6"/>
  <c r="F2043" i="6"/>
  <c r="F2044" i="6"/>
  <c r="F2045" i="6"/>
  <c r="F2046" i="6"/>
  <c r="F2047" i="6"/>
  <c r="F2048" i="6"/>
  <c r="F2049" i="6"/>
  <c r="F2050" i="6"/>
  <c r="F2051" i="6"/>
  <c r="F2052" i="6"/>
  <c r="F2053" i="6"/>
  <c r="F2054" i="6"/>
  <c r="F2055" i="6"/>
  <c r="F2056" i="6"/>
  <c r="F2057" i="6"/>
  <c r="F2058" i="6"/>
  <c r="F2059" i="6"/>
  <c r="F2060" i="6"/>
  <c r="F2061" i="6"/>
  <c r="F2062" i="6"/>
  <c r="F2063" i="6"/>
  <c r="F2064" i="6"/>
  <c r="F2065" i="6"/>
  <c r="F2066" i="6"/>
  <c r="F2067" i="6"/>
  <c r="F2068" i="6"/>
  <c r="F2069" i="6"/>
  <c r="F2070" i="6"/>
  <c r="F2071" i="6"/>
  <c r="F2072" i="6"/>
  <c r="F2073" i="6"/>
  <c r="F2074" i="6"/>
  <c r="F2075" i="6"/>
  <c r="F2076" i="6"/>
  <c r="F2077" i="6"/>
  <c r="F2078" i="6"/>
  <c r="F2079" i="6"/>
  <c r="F2080" i="6"/>
  <c r="F2081" i="6"/>
  <c r="F2082" i="6"/>
  <c r="F2083" i="6"/>
  <c r="F2084" i="6"/>
  <c r="F2085" i="6"/>
  <c r="F2086" i="6"/>
  <c r="F2087" i="6"/>
  <c r="F2088" i="6"/>
  <c r="F2089" i="6"/>
  <c r="F2090" i="6"/>
  <c r="F2091" i="6"/>
  <c r="F2092" i="6"/>
  <c r="F2093" i="6"/>
  <c r="F2094" i="6"/>
  <c r="F2095" i="6"/>
  <c r="F2096" i="6"/>
  <c r="F2097" i="6"/>
  <c r="F2098" i="6"/>
  <c r="F2099" i="6"/>
  <c r="F2100" i="6"/>
  <c r="F2101" i="6"/>
  <c r="F2102" i="6"/>
  <c r="F2103" i="6"/>
  <c r="F2104" i="6"/>
  <c r="F2105" i="6"/>
  <c r="F2106" i="6"/>
  <c r="F2107" i="6"/>
  <c r="F2108" i="6"/>
  <c r="F2109" i="6"/>
  <c r="F2110" i="6"/>
  <c r="F2111" i="6"/>
  <c r="F2112" i="6"/>
  <c r="F2113" i="6"/>
  <c r="F2114" i="6"/>
  <c r="F2115" i="6"/>
  <c r="F2116" i="6"/>
  <c r="F2117" i="6"/>
  <c r="F2118" i="6"/>
  <c r="F2119" i="6"/>
  <c r="F2120" i="6"/>
  <c r="F2121" i="6"/>
  <c r="F2122" i="6"/>
  <c r="F2123" i="6"/>
  <c r="F2124" i="6"/>
  <c r="F2125" i="6"/>
  <c r="F2126" i="6"/>
  <c r="F2127" i="6"/>
  <c r="F2128" i="6"/>
  <c r="F2129" i="6"/>
  <c r="F2130" i="6"/>
  <c r="F2131" i="6"/>
  <c r="F2132" i="6"/>
  <c r="F2133" i="6"/>
  <c r="F2134" i="6"/>
  <c r="F2135" i="6"/>
  <c r="F2136" i="6"/>
  <c r="F2137" i="6"/>
  <c r="F2138" i="6"/>
  <c r="F2139" i="6"/>
  <c r="F2140" i="6"/>
  <c r="F2141" i="6"/>
  <c r="F2142" i="6"/>
  <c r="F2143" i="6"/>
  <c r="F2144" i="6"/>
  <c r="F2145" i="6"/>
  <c r="F2146" i="6"/>
  <c r="F2147" i="6"/>
  <c r="F2148" i="6"/>
  <c r="F2149" i="6"/>
  <c r="F2150" i="6"/>
  <c r="F2151" i="6"/>
  <c r="F2152" i="6"/>
  <c r="F2153" i="6"/>
  <c r="F2154" i="6"/>
  <c r="F2155" i="6"/>
  <c r="F2156" i="6"/>
  <c r="F2157" i="6"/>
  <c r="F2158" i="6"/>
  <c r="F2159" i="6"/>
  <c r="F2160" i="6"/>
  <c r="F2161" i="6"/>
  <c r="F2162" i="6"/>
  <c r="F2163" i="6"/>
  <c r="F2164" i="6"/>
  <c r="F2165" i="6"/>
  <c r="F2166" i="6"/>
  <c r="F2167" i="6"/>
  <c r="F2168" i="6"/>
  <c r="F2169" i="6"/>
  <c r="F2170" i="6"/>
  <c r="F2171" i="6"/>
  <c r="F2172" i="6"/>
  <c r="F2173" i="6"/>
  <c r="F2174" i="6"/>
  <c r="F2175" i="6"/>
  <c r="F2176" i="6"/>
  <c r="F2177" i="6"/>
  <c r="F2178" i="6"/>
  <c r="F2179" i="6"/>
  <c r="F2180" i="6"/>
  <c r="F2181" i="6"/>
  <c r="F2182" i="6"/>
  <c r="F2183" i="6"/>
  <c r="F2184" i="6"/>
  <c r="F2185" i="6"/>
  <c r="F2186" i="6"/>
  <c r="F2187" i="6"/>
  <c r="F2188" i="6"/>
  <c r="F2189" i="6"/>
  <c r="F2190" i="6"/>
  <c r="F2191" i="6"/>
  <c r="F2192" i="6"/>
  <c r="F2193" i="6"/>
  <c r="F2194" i="6"/>
  <c r="F2195" i="6"/>
  <c r="F2196" i="6"/>
  <c r="F2197" i="6"/>
  <c r="F2198" i="6"/>
  <c r="F2199" i="6"/>
  <c r="F2200" i="6"/>
  <c r="F2201" i="6"/>
  <c r="F2202" i="6"/>
  <c r="F2203" i="6"/>
  <c r="F2204" i="6"/>
  <c r="F2205" i="6"/>
  <c r="F2206" i="6"/>
  <c r="F2207" i="6"/>
  <c r="F2208" i="6"/>
  <c r="F2209" i="6"/>
  <c r="F2210" i="6"/>
  <c r="F2211" i="6"/>
  <c r="F2212" i="6"/>
  <c r="F2213" i="6"/>
  <c r="F2214" i="6"/>
  <c r="F2215" i="6"/>
  <c r="F2216" i="6"/>
  <c r="F2217" i="6"/>
  <c r="F2218" i="6"/>
  <c r="F2219" i="6"/>
  <c r="F2220" i="6"/>
  <c r="F2221" i="6"/>
  <c r="F2222" i="6"/>
  <c r="F2223" i="6"/>
  <c r="F2224" i="6"/>
  <c r="F2225" i="6"/>
  <c r="F2226" i="6"/>
  <c r="F2227" i="6"/>
  <c r="F2228" i="6"/>
  <c r="F2229" i="6"/>
  <c r="F2230" i="6"/>
  <c r="F2231" i="6"/>
  <c r="F2232" i="6"/>
  <c r="F2233" i="6"/>
  <c r="F2234" i="6"/>
  <c r="F2235" i="6"/>
  <c r="F2236" i="6"/>
  <c r="F2237" i="6"/>
  <c r="F2238" i="6"/>
  <c r="F2239" i="6"/>
  <c r="F2240" i="6"/>
  <c r="F2241" i="6"/>
  <c r="F2242" i="6"/>
  <c r="F2243" i="6"/>
  <c r="F2244" i="6"/>
  <c r="F2245" i="6"/>
  <c r="F2246" i="6"/>
  <c r="F2247" i="6"/>
  <c r="F2248" i="6"/>
  <c r="F2249" i="6"/>
  <c r="F2250" i="6"/>
  <c r="F2251" i="6"/>
  <c r="F2252" i="6"/>
  <c r="F2253" i="6"/>
  <c r="F2254" i="6"/>
  <c r="F2255" i="6"/>
  <c r="F2256" i="6"/>
  <c r="F2257" i="6"/>
  <c r="F2258" i="6"/>
  <c r="F2259" i="6"/>
  <c r="F2260" i="6"/>
  <c r="F2261" i="6"/>
  <c r="F2262" i="6"/>
  <c r="F2263" i="6"/>
  <c r="F2264" i="6"/>
  <c r="F2265" i="6"/>
  <c r="F2266" i="6"/>
  <c r="F2267" i="6"/>
  <c r="F2268" i="6"/>
  <c r="F2269" i="6"/>
  <c r="F2270" i="6"/>
  <c r="F2271" i="6"/>
  <c r="F2272" i="6"/>
  <c r="F2273" i="6"/>
  <c r="F2274" i="6"/>
  <c r="F2275" i="6"/>
  <c r="F2276" i="6"/>
  <c r="F2277" i="6"/>
  <c r="F2278" i="6"/>
  <c r="F2279" i="6"/>
  <c r="F2280" i="6"/>
  <c r="F2281" i="6"/>
  <c r="F2282" i="6"/>
  <c r="F2283" i="6"/>
  <c r="F2284" i="6"/>
  <c r="F2285" i="6"/>
  <c r="F2286" i="6"/>
  <c r="F2287" i="6"/>
  <c r="F2288" i="6"/>
  <c r="F2289" i="6"/>
  <c r="F2290" i="6"/>
  <c r="F2291" i="6"/>
  <c r="F2292" i="6"/>
  <c r="F2293" i="6"/>
  <c r="F2294" i="6"/>
  <c r="F2295" i="6"/>
  <c r="F2296" i="6"/>
  <c r="F2297" i="6"/>
  <c r="F2298" i="6"/>
  <c r="F2299" i="6"/>
  <c r="F2300" i="6"/>
  <c r="F2301" i="6"/>
  <c r="F2302" i="6"/>
  <c r="F2303" i="6"/>
  <c r="F2304" i="6"/>
  <c r="F2305" i="6"/>
  <c r="F2306" i="6"/>
  <c r="F2307" i="6"/>
  <c r="F2308" i="6"/>
  <c r="F2309" i="6"/>
  <c r="F2310" i="6"/>
  <c r="F2311" i="6"/>
  <c r="F2312" i="6"/>
  <c r="F2313" i="6"/>
  <c r="F2314" i="6"/>
  <c r="F2315" i="6"/>
  <c r="F2316" i="6"/>
  <c r="F2317" i="6"/>
  <c r="F2318" i="6"/>
  <c r="F2319" i="6"/>
  <c r="F2320" i="6"/>
  <c r="F2321" i="6"/>
  <c r="F2322" i="6"/>
  <c r="F2323" i="6"/>
  <c r="F2324" i="6"/>
  <c r="F2325" i="6"/>
  <c r="F2326" i="6"/>
  <c r="F2327" i="6"/>
  <c r="F2328" i="6"/>
  <c r="F2329" i="6"/>
  <c r="F2330" i="6"/>
  <c r="F2331" i="6"/>
  <c r="F2332" i="6"/>
  <c r="F2333" i="6"/>
  <c r="F2334" i="6"/>
  <c r="F2335" i="6"/>
  <c r="F2336" i="6"/>
  <c r="F2337" i="6"/>
  <c r="F2338" i="6"/>
  <c r="F2339" i="6"/>
  <c r="F2340" i="6"/>
  <c r="F2341" i="6"/>
  <c r="F2342" i="6"/>
  <c r="F2343" i="6"/>
  <c r="F2344" i="6"/>
  <c r="F2345" i="6"/>
  <c r="F2346" i="6"/>
  <c r="F2347" i="6"/>
  <c r="F2348" i="6"/>
  <c r="F2349" i="6"/>
  <c r="F2350" i="6"/>
  <c r="F2351" i="6"/>
  <c r="F2352" i="6"/>
  <c r="F2353" i="6"/>
  <c r="F2354" i="6"/>
  <c r="F2355" i="6"/>
  <c r="F2356" i="6"/>
  <c r="F2357" i="6"/>
  <c r="F2358" i="6"/>
  <c r="F2359" i="6"/>
  <c r="F2360" i="6"/>
  <c r="F2361" i="6"/>
  <c r="F2362" i="6"/>
  <c r="F2363" i="6"/>
  <c r="F2364" i="6"/>
  <c r="F2365" i="6"/>
  <c r="F2366" i="6"/>
  <c r="F2367" i="6"/>
  <c r="F2368" i="6"/>
  <c r="F2369" i="6"/>
  <c r="F2370" i="6"/>
  <c r="F2371" i="6"/>
  <c r="F2372" i="6"/>
  <c r="F2373" i="6"/>
  <c r="F2374" i="6"/>
  <c r="F2375" i="6"/>
  <c r="F2376" i="6"/>
  <c r="F2377" i="6"/>
  <c r="F2378" i="6"/>
  <c r="F2379" i="6"/>
  <c r="F2380" i="6"/>
  <c r="F2381" i="6"/>
  <c r="F2382" i="6"/>
  <c r="F2383" i="6"/>
  <c r="F2384" i="6"/>
  <c r="F2385" i="6"/>
  <c r="F2386" i="6"/>
  <c r="F2387" i="6"/>
  <c r="F2388" i="6"/>
  <c r="F2389" i="6"/>
  <c r="F2390" i="6"/>
  <c r="F2391" i="6"/>
  <c r="F2392" i="6"/>
  <c r="F2393" i="6"/>
  <c r="F2394" i="6"/>
  <c r="F2395" i="6"/>
  <c r="F2396" i="6"/>
  <c r="F2397" i="6"/>
  <c r="F2398" i="6"/>
  <c r="F2399" i="6"/>
  <c r="F2400" i="6"/>
  <c r="F2401" i="6"/>
  <c r="F2402" i="6"/>
  <c r="F2403" i="6"/>
  <c r="F2404" i="6"/>
  <c r="F2405" i="6"/>
  <c r="F2406" i="6"/>
  <c r="F2407" i="6"/>
  <c r="F2408" i="6"/>
  <c r="F2409" i="6"/>
  <c r="F2410" i="6"/>
  <c r="F2411" i="6"/>
  <c r="F2412" i="6"/>
  <c r="F2413" i="6"/>
  <c r="F2414" i="6"/>
  <c r="F2415" i="6"/>
  <c r="F2416" i="6"/>
  <c r="F2417" i="6"/>
  <c r="F2418" i="6"/>
  <c r="F2419" i="6"/>
  <c r="F2420" i="6"/>
  <c r="F2421" i="6"/>
  <c r="F2422" i="6"/>
  <c r="F2423" i="6"/>
  <c r="F2424" i="6"/>
  <c r="F2425" i="6"/>
  <c r="F2426" i="6"/>
  <c r="F2427" i="6"/>
  <c r="F2428" i="6"/>
  <c r="F2429" i="6"/>
  <c r="F2430" i="6"/>
  <c r="F2431" i="6"/>
  <c r="F2432" i="6"/>
  <c r="F2433" i="6"/>
  <c r="F2434" i="6"/>
  <c r="F2435" i="6"/>
  <c r="F2436" i="6"/>
  <c r="F2437" i="6"/>
  <c r="F2438" i="6"/>
  <c r="F2439" i="6"/>
  <c r="F2440" i="6"/>
  <c r="F2441" i="6"/>
  <c r="F2442" i="6"/>
  <c r="F2443" i="6"/>
  <c r="F2444" i="6"/>
  <c r="F2445" i="6"/>
  <c r="F2446" i="6"/>
  <c r="F2447" i="6"/>
  <c r="F2448" i="6"/>
  <c r="F2449" i="6"/>
  <c r="F2450" i="6"/>
  <c r="F2451" i="6"/>
  <c r="F2452" i="6"/>
  <c r="F2453" i="6"/>
  <c r="F2454" i="6"/>
  <c r="F2455" i="6"/>
  <c r="F2456" i="6"/>
  <c r="F2457" i="6"/>
  <c r="F2458" i="6"/>
  <c r="F2459" i="6"/>
  <c r="F2460" i="6"/>
  <c r="F2461" i="6"/>
  <c r="F2462" i="6"/>
  <c r="F2463" i="6"/>
  <c r="F2464" i="6"/>
  <c r="F2465" i="6"/>
  <c r="F2466" i="6"/>
  <c r="F2467" i="6"/>
  <c r="F2468" i="6"/>
  <c r="F2469" i="6"/>
  <c r="F2470" i="6"/>
  <c r="F2471" i="6"/>
  <c r="F2472" i="6"/>
  <c r="F2473" i="6"/>
  <c r="F2474" i="6"/>
  <c r="F2475" i="6"/>
  <c r="F2476" i="6"/>
  <c r="F2477" i="6"/>
  <c r="F2478" i="6"/>
  <c r="F2479" i="6"/>
  <c r="F2480" i="6"/>
  <c r="F2481" i="6"/>
  <c r="F2482" i="6"/>
  <c r="F2483" i="6"/>
  <c r="F2484" i="6"/>
  <c r="F2485" i="6"/>
  <c r="F2486" i="6"/>
  <c r="F2487" i="6"/>
  <c r="F2488" i="6"/>
  <c r="F2489" i="6"/>
  <c r="F2490" i="6"/>
  <c r="F2491" i="6"/>
  <c r="F2492" i="6"/>
  <c r="F2493" i="6"/>
  <c r="F2494" i="6"/>
  <c r="F2495" i="6"/>
  <c r="F2496" i="6"/>
  <c r="F2497" i="6"/>
  <c r="F2498" i="6"/>
  <c r="F2499" i="6"/>
  <c r="F2500" i="6"/>
  <c r="F2501" i="6"/>
  <c r="F2502" i="6"/>
  <c r="F2503" i="6"/>
  <c r="F2504" i="6"/>
  <c r="F2505" i="6"/>
  <c r="F2506" i="6"/>
  <c r="F2507" i="6"/>
  <c r="F2508" i="6"/>
  <c r="F2509" i="6"/>
  <c r="F2510" i="6"/>
  <c r="F2511" i="6"/>
  <c r="F2512" i="6"/>
  <c r="F2513" i="6"/>
  <c r="F2514" i="6"/>
  <c r="F2515" i="6"/>
  <c r="F2516" i="6"/>
  <c r="F2517" i="6"/>
  <c r="F2518" i="6"/>
  <c r="F2519" i="6"/>
  <c r="F2520" i="6"/>
  <c r="F2521" i="6"/>
  <c r="F2522" i="6"/>
  <c r="F2523" i="6"/>
  <c r="F2524" i="6"/>
  <c r="F2525" i="6"/>
  <c r="F2526" i="6"/>
  <c r="F2527" i="6"/>
  <c r="F2528" i="6"/>
  <c r="F2529" i="6"/>
  <c r="F2530" i="6"/>
  <c r="F2531" i="6"/>
  <c r="F2532" i="6"/>
  <c r="F2533" i="6"/>
  <c r="F2534" i="6"/>
  <c r="F2535" i="6"/>
  <c r="F2536" i="6"/>
  <c r="F2537" i="6"/>
  <c r="F2538" i="6"/>
  <c r="F2539" i="6"/>
  <c r="F2540" i="6"/>
  <c r="F2541" i="6"/>
  <c r="F2542" i="6"/>
  <c r="F2543" i="6"/>
  <c r="F2544" i="6"/>
  <c r="F2545" i="6"/>
  <c r="F2546" i="6"/>
  <c r="F2547" i="6"/>
  <c r="F2548" i="6"/>
  <c r="F2549" i="6"/>
  <c r="F2550" i="6"/>
  <c r="F2551" i="6"/>
  <c r="F2552" i="6"/>
  <c r="F2553" i="6"/>
  <c r="F2554" i="6"/>
  <c r="F2555" i="6"/>
  <c r="F2556" i="6"/>
  <c r="F2557" i="6"/>
  <c r="F2558" i="6"/>
  <c r="F2559" i="6"/>
  <c r="F2560" i="6"/>
  <c r="F2561" i="6"/>
  <c r="F2562" i="6"/>
  <c r="F2563" i="6"/>
  <c r="F2564" i="6"/>
  <c r="F2565" i="6"/>
  <c r="F2566" i="6"/>
  <c r="F2567" i="6"/>
  <c r="F2568" i="6"/>
  <c r="F2569" i="6"/>
  <c r="F2570" i="6"/>
  <c r="F2571" i="6"/>
  <c r="F2572" i="6"/>
  <c r="F2573" i="6"/>
  <c r="F2574" i="6"/>
  <c r="F2575" i="6"/>
  <c r="F2576" i="6"/>
  <c r="F2577" i="6"/>
  <c r="F2578" i="6"/>
  <c r="F2579" i="6"/>
  <c r="F2580" i="6"/>
  <c r="F2581" i="6"/>
  <c r="F2582" i="6"/>
  <c r="F2583" i="6"/>
  <c r="F2584" i="6"/>
  <c r="F2585" i="6"/>
  <c r="F2586" i="6"/>
  <c r="F2587" i="6"/>
  <c r="F2588" i="6"/>
  <c r="F2589" i="6"/>
  <c r="F2590" i="6"/>
  <c r="F2591" i="6"/>
  <c r="F2592" i="6"/>
  <c r="F2593" i="6"/>
  <c r="F2594" i="6"/>
  <c r="F2595" i="6"/>
  <c r="F2596" i="6"/>
  <c r="F2597" i="6"/>
  <c r="F2598" i="6"/>
  <c r="F2599" i="6"/>
  <c r="F2600" i="6"/>
  <c r="F2601" i="6"/>
  <c r="F2602" i="6"/>
  <c r="F2603" i="6"/>
  <c r="F2604" i="6"/>
  <c r="F2605" i="6"/>
  <c r="F2606" i="6"/>
  <c r="F2607" i="6"/>
  <c r="F2608" i="6"/>
  <c r="F2609" i="6"/>
  <c r="F2610" i="6"/>
  <c r="F2611" i="6"/>
  <c r="F2612" i="6"/>
  <c r="F2613" i="6"/>
  <c r="F2614" i="6"/>
  <c r="F2615" i="6"/>
  <c r="F2616" i="6"/>
  <c r="F2617" i="6"/>
  <c r="F2618" i="6"/>
  <c r="F2619" i="6"/>
  <c r="F2620" i="6"/>
  <c r="F2621" i="6"/>
  <c r="F2622" i="6"/>
  <c r="F2623" i="6"/>
  <c r="F2624" i="6"/>
  <c r="F2625" i="6"/>
  <c r="F2626" i="6"/>
  <c r="F2627" i="6"/>
  <c r="F2628" i="6"/>
  <c r="F2629" i="6"/>
  <c r="F2630" i="6"/>
  <c r="F2631" i="6"/>
  <c r="F2632" i="6"/>
  <c r="F2633" i="6"/>
  <c r="F2634" i="6"/>
  <c r="F2635" i="6"/>
  <c r="F2636" i="6"/>
  <c r="F2637" i="6"/>
  <c r="F2638" i="6"/>
  <c r="F2639" i="6"/>
  <c r="F2640" i="6"/>
  <c r="F2641" i="6"/>
  <c r="F2642" i="6"/>
  <c r="F2643" i="6"/>
  <c r="F2644" i="6"/>
  <c r="F2645" i="6"/>
  <c r="F2646" i="6"/>
  <c r="F2647" i="6"/>
  <c r="F2648" i="6"/>
  <c r="F2649" i="6"/>
  <c r="F2650" i="6"/>
  <c r="F2651" i="6"/>
  <c r="F2652" i="6"/>
  <c r="F2653" i="6"/>
  <c r="F2654" i="6"/>
  <c r="F2655" i="6"/>
  <c r="F2656" i="6"/>
  <c r="F2657" i="6"/>
  <c r="F2658" i="6"/>
  <c r="F2659" i="6"/>
  <c r="F2660" i="6"/>
  <c r="F2661" i="6"/>
  <c r="F2662" i="6"/>
  <c r="F2663" i="6"/>
  <c r="F2664" i="6"/>
  <c r="F2665" i="6"/>
  <c r="F2666" i="6"/>
  <c r="F2667" i="6"/>
  <c r="F2668" i="6"/>
  <c r="F2669" i="6"/>
  <c r="F2670" i="6"/>
  <c r="F2671" i="6"/>
  <c r="F2672" i="6"/>
  <c r="F2673" i="6"/>
  <c r="F2674" i="6"/>
  <c r="F2675" i="6"/>
  <c r="F2676" i="6"/>
  <c r="F2677" i="6"/>
  <c r="F2678" i="6"/>
  <c r="F2679" i="6"/>
  <c r="F2680" i="6"/>
  <c r="F2681" i="6"/>
  <c r="F2682" i="6"/>
  <c r="F2683" i="6"/>
  <c r="F2684" i="6"/>
  <c r="F2685" i="6"/>
  <c r="F2686" i="6"/>
  <c r="F2687" i="6"/>
  <c r="F2688" i="6"/>
  <c r="F2689" i="6"/>
  <c r="F2690" i="6"/>
  <c r="F2691" i="6"/>
  <c r="F2692" i="6"/>
  <c r="F2693" i="6"/>
  <c r="F2694" i="6"/>
  <c r="F2695" i="6"/>
  <c r="F2696" i="6"/>
  <c r="F2697" i="6"/>
  <c r="F2698" i="6"/>
  <c r="F2699" i="6"/>
  <c r="F2700" i="6"/>
  <c r="F2701" i="6"/>
  <c r="F2702" i="6"/>
  <c r="F2703" i="6"/>
  <c r="F2704" i="6"/>
  <c r="F2705" i="6"/>
  <c r="F2706" i="6"/>
  <c r="F2707" i="6"/>
  <c r="F2708" i="6"/>
  <c r="F2709" i="6"/>
  <c r="F2710" i="6"/>
  <c r="F2711" i="6"/>
  <c r="F2712" i="6"/>
  <c r="F2713" i="6"/>
  <c r="F2714" i="6"/>
  <c r="F2715" i="6"/>
  <c r="F2716" i="6"/>
  <c r="F2717" i="6"/>
  <c r="F2718" i="6"/>
  <c r="F2719" i="6"/>
  <c r="F2720" i="6"/>
  <c r="F2721" i="6"/>
  <c r="F2722" i="6"/>
  <c r="F2723" i="6"/>
  <c r="F2724" i="6"/>
  <c r="F2725" i="6"/>
  <c r="F2726" i="6"/>
  <c r="F2727" i="6"/>
  <c r="F2728" i="6"/>
  <c r="F2729" i="6"/>
  <c r="F2730" i="6"/>
  <c r="F2731" i="6"/>
  <c r="F2732" i="6"/>
  <c r="F2733" i="6"/>
  <c r="F2734" i="6"/>
  <c r="F2735" i="6"/>
  <c r="F2736" i="6"/>
  <c r="F2737" i="6"/>
  <c r="F2738" i="6"/>
  <c r="F2739" i="6"/>
  <c r="F2740" i="6"/>
  <c r="F2741" i="6"/>
  <c r="F2742" i="6"/>
  <c r="F2743" i="6"/>
  <c r="F2744" i="6"/>
  <c r="F2745" i="6"/>
  <c r="F2746" i="6"/>
  <c r="F2747" i="6"/>
  <c r="F2748" i="6"/>
  <c r="F2749" i="6"/>
  <c r="F2750" i="6"/>
  <c r="F2751" i="6"/>
  <c r="F2752" i="6"/>
  <c r="F2753" i="6"/>
  <c r="F2754" i="6"/>
  <c r="F2755" i="6"/>
  <c r="F2756" i="6"/>
  <c r="F2757" i="6"/>
  <c r="F2758" i="6"/>
  <c r="F2759" i="6"/>
  <c r="F2760" i="6"/>
  <c r="F2761" i="6"/>
  <c r="F2762" i="6"/>
  <c r="F2763" i="6"/>
  <c r="F2764" i="6"/>
  <c r="F2765" i="6"/>
  <c r="F2766" i="6"/>
  <c r="F2767" i="6"/>
  <c r="F2768" i="6"/>
  <c r="F2769" i="6"/>
  <c r="F2770" i="6"/>
  <c r="F2771" i="6"/>
  <c r="F2772" i="6"/>
  <c r="F2773" i="6"/>
  <c r="F2774" i="6"/>
  <c r="F2775" i="6"/>
  <c r="F2776" i="6"/>
  <c r="F2777" i="6"/>
  <c r="F2778" i="6"/>
  <c r="F2779" i="6"/>
  <c r="F2780" i="6"/>
  <c r="F2781" i="6"/>
  <c r="F2782" i="6"/>
  <c r="F2783" i="6"/>
  <c r="F2784" i="6"/>
  <c r="F2785" i="6"/>
  <c r="F2786" i="6"/>
  <c r="F2787" i="6"/>
  <c r="F2788" i="6"/>
  <c r="F2789" i="6"/>
  <c r="F2790" i="6"/>
  <c r="F2791" i="6"/>
  <c r="F2792" i="6"/>
  <c r="F2793" i="6"/>
  <c r="F2794" i="6"/>
  <c r="F2795" i="6"/>
  <c r="F2796" i="6"/>
  <c r="F2797" i="6"/>
  <c r="F2798" i="6"/>
  <c r="F2799" i="6"/>
  <c r="F2800" i="6"/>
  <c r="F2801" i="6"/>
  <c r="F2802" i="6"/>
  <c r="F2803" i="6"/>
  <c r="F2804" i="6"/>
  <c r="F2805" i="6"/>
  <c r="F2806" i="6"/>
  <c r="F2807" i="6"/>
  <c r="F2808" i="6"/>
  <c r="F2809" i="6"/>
  <c r="F2810" i="6"/>
  <c r="F2811" i="6"/>
  <c r="F2812" i="6"/>
  <c r="F2813" i="6"/>
  <c r="F2814" i="6"/>
  <c r="F2815" i="6"/>
  <c r="F2816" i="6"/>
  <c r="F2817" i="6"/>
  <c r="F2818" i="6"/>
  <c r="F2819" i="6"/>
  <c r="F2820" i="6"/>
  <c r="F2821" i="6"/>
  <c r="F2822" i="6"/>
  <c r="F2823" i="6"/>
  <c r="F2824" i="6"/>
  <c r="F2825" i="6"/>
  <c r="F2826" i="6"/>
  <c r="F2827" i="6"/>
  <c r="F2828" i="6"/>
  <c r="F2829" i="6"/>
  <c r="F2830" i="6"/>
  <c r="F2831" i="6"/>
  <c r="F2832" i="6"/>
  <c r="F2833" i="6"/>
  <c r="F2834" i="6"/>
  <c r="F2835" i="6"/>
  <c r="F2836" i="6"/>
  <c r="F2837" i="6"/>
  <c r="F2838" i="6"/>
  <c r="F2839" i="6"/>
  <c r="F2840" i="6"/>
  <c r="F2841" i="6"/>
  <c r="F2842" i="6"/>
  <c r="F2843" i="6"/>
  <c r="F2844" i="6"/>
  <c r="F2845" i="6"/>
  <c r="F2846" i="6"/>
  <c r="F2847" i="6"/>
  <c r="F2848" i="6"/>
  <c r="F2849" i="6"/>
  <c r="F2850" i="6"/>
  <c r="F2851" i="6"/>
  <c r="F2852" i="6"/>
  <c r="F2853" i="6"/>
  <c r="F2854" i="6"/>
  <c r="F2855" i="6"/>
  <c r="F2856" i="6"/>
  <c r="F2857" i="6"/>
  <c r="F2858" i="6"/>
  <c r="F2859" i="6"/>
  <c r="F2860" i="6"/>
  <c r="F2861" i="6"/>
  <c r="F2862" i="6"/>
  <c r="F2863" i="6"/>
  <c r="F2864" i="6"/>
  <c r="F2865" i="6"/>
  <c r="F2866" i="6"/>
  <c r="F2867" i="6"/>
  <c r="F2868" i="6"/>
  <c r="F2869" i="6"/>
  <c r="F2870" i="6"/>
  <c r="F2871" i="6"/>
  <c r="F2872" i="6"/>
  <c r="F2873" i="6"/>
  <c r="F2874" i="6"/>
  <c r="F2875" i="6"/>
  <c r="F2876" i="6"/>
  <c r="F2877" i="6"/>
  <c r="F2878" i="6"/>
  <c r="F2879" i="6"/>
  <c r="F2880" i="6"/>
  <c r="F2881" i="6"/>
  <c r="F2882" i="6"/>
  <c r="F2883" i="6"/>
  <c r="F2884" i="6"/>
  <c r="F2885" i="6"/>
  <c r="F2886" i="6"/>
  <c r="F2887" i="6"/>
  <c r="F2888" i="6"/>
  <c r="F2889" i="6"/>
  <c r="F2890" i="6"/>
  <c r="F2891" i="6"/>
  <c r="F2892" i="6"/>
  <c r="F2893" i="6"/>
  <c r="F2894" i="6"/>
  <c r="F2895" i="6"/>
  <c r="F2896" i="6"/>
  <c r="F2897" i="6"/>
  <c r="F2898" i="6"/>
  <c r="F2899" i="6"/>
  <c r="F2900" i="6"/>
  <c r="F2901" i="6"/>
  <c r="F2902" i="6"/>
  <c r="F2903" i="6"/>
  <c r="F2904" i="6"/>
  <c r="F2905" i="6"/>
  <c r="F2906" i="6"/>
  <c r="F2907" i="6"/>
  <c r="F2908" i="6"/>
  <c r="F2909" i="6"/>
  <c r="F2910" i="6"/>
  <c r="F2911" i="6"/>
  <c r="F2912" i="6"/>
  <c r="F2913" i="6"/>
  <c r="F2914" i="6"/>
  <c r="F2915" i="6"/>
  <c r="F2916" i="6"/>
  <c r="F2917" i="6"/>
  <c r="F2918" i="6"/>
  <c r="F2919" i="6"/>
  <c r="F2920" i="6"/>
  <c r="F2921" i="6"/>
  <c r="F2922" i="6"/>
  <c r="F2923" i="6"/>
  <c r="F2924" i="6"/>
  <c r="F2925" i="6"/>
  <c r="F2926" i="6"/>
  <c r="F2927" i="6"/>
  <c r="F2928" i="6"/>
  <c r="F2929" i="6"/>
  <c r="F2930" i="6"/>
  <c r="F2931" i="6"/>
  <c r="F2932" i="6"/>
  <c r="F2933" i="6"/>
  <c r="F2934" i="6"/>
  <c r="F2935" i="6"/>
  <c r="F2936" i="6"/>
  <c r="F2937" i="6"/>
  <c r="F2938" i="6"/>
  <c r="F2939" i="6"/>
  <c r="F2940" i="6"/>
  <c r="F2941" i="6"/>
  <c r="F2942" i="6"/>
  <c r="F2943" i="6"/>
  <c r="F2944" i="6"/>
  <c r="F2945" i="6"/>
  <c r="F2946" i="6"/>
  <c r="F2947" i="6"/>
  <c r="F2948" i="6"/>
  <c r="F2949" i="6"/>
  <c r="F2950" i="6"/>
  <c r="F2951" i="6"/>
  <c r="F2952" i="6"/>
  <c r="F2953" i="6"/>
  <c r="F2954" i="6"/>
  <c r="F2955" i="6"/>
  <c r="F2956" i="6"/>
  <c r="F2957" i="6"/>
  <c r="F2958" i="6"/>
  <c r="F2959" i="6"/>
  <c r="F2960" i="6"/>
  <c r="F2961" i="6"/>
  <c r="F2962" i="6"/>
  <c r="F2963" i="6"/>
  <c r="F2964" i="6"/>
  <c r="F2965" i="6"/>
  <c r="F2966" i="6"/>
  <c r="F2967" i="6"/>
  <c r="F2968" i="6"/>
  <c r="F2969" i="6"/>
  <c r="F2970" i="6"/>
  <c r="F2971" i="6"/>
  <c r="F2972" i="6"/>
  <c r="F2973" i="6"/>
  <c r="F2974" i="6"/>
  <c r="F2975" i="6"/>
  <c r="F2976" i="6"/>
  <c r="F2977" i="6"/>
  <c r="F2978" i="6"/>
  <c r="F2979" i="6"/>
  <c r="F2980" i="6"/>
  <c r="F2981" i="6"/>
  <c r="F2982" i="6"/>
  <c r="F2983" i="6"/>
  <c r="F2984" i="6"/>
  <c r="F2985" i="6"/>
  <c r="F2986" i="6"/>
  <c r="F2987" i="6"/>
  <c r="F2988" i="6"/>
  <c r="F2989" i="6"/>
  <c r="F2990" i="6"/>
  <c r="F2991" i="6"/>
  <c r="F2992" i="6"/>
  <c r="F2993" i="6"/>
  <c r="F2994" i="6"/>
  <c r="F2995" i="6"/>
  <c r="F2996" i="6"/>
  <c r="F2997" i="6"/>
  <c r="F2998" i="6"/>
  <c r="F2999" i="6"/>
  <c r="F3000" i="6"/>
  <c r="F3001" i="6"/>
  <c r="F3002" i="6"/>
  <c r="F3003" i="6"/>
  <c r="F3004" i="6"/>
  <c r="F3005" i="6"/>
  <c r="F3006" i="6"/>
  <c r="F3007" i="6"/>
  <c r="F3008" i="6"/>
  <c r="F3009" i="6"/>
  <c r="F3010" i="6"/>
  <c r="F3011" i="6"/>
  <c r="F3012" i="6"/>
  <c r="F3013" i="6"/>
  <c r="F3014" i="6"/>
  <c r="F3015" i="6"/>
  <c r="F3016" i="6"/>
  <c r="F3017" i="6"/>
  <c r="F3018" i="6"/>
  <c r="F3019" i="6"/>
  <c r="F3020" i="6"/>
  <c r="F3021" i="6"/>
  <c r="F3022" i="6"/>
  <c r="F3023" i="6"/>
  <c r="F3024" i="6"/>
  <c r="F3025" i="6"/>
  <c r="F3026" i="6"/>
  <c r="F3027" i="6"/>
  <c r="F3028" i="6"/>
  <c r="F3029" i="6"/>
  <c r="F3030" i="6"/>
  <c r="F3031" i="6"/>
  <c r="F3032" i="6"/>
  <c r="F3033" i="6"/>
  <c r="F3034" i="6"/>
  <c r="F3035" i="6"/>
  <c r="F3036" i="6"/>
  <c r="F3037" i="6"/>
  <c r="F3038" i="6"/>
  <c r="F3039" i="6"/>
  <c r="F3040" i="6"/>
  <c r="F3041" i="6"/>
  <c r="F3042" i="6"/>
  <c r="F3043" i="6"/>
  <c r="F3044" i="6"/>
  <c r="F3045" i="6"/>
  <c r="F3046" i="6"/>
  <c r="F3047" i="6"/>
  <c r="F3048" i="6"/>
  <c r="F3049" i="6"/>
  <c r="F3050" i="6"/>
  <c r="F3051" i="6"/>
  <c r="F3052" i="6"/>
  <c r="F3053" i="6"/>
  <c r="F3054" i="6"/>
  <c r="F3055" i="6"/>
  <c r="F3056" i="6"/>
  <c r="F3057" i="6"/>
  <c r="F3058" i="6"/>
  <c r="F3059" i="6"/>
  <c r="F3060" i="6"/>
  <c r="F3061" i="6"/>
  <c r="F3062" i="6"/>
  <c r="F3063" i="6"/>
  <c r="F3064" i="6"/>
  <c r="F3065" i="6"/>
  <c r="F3066" i="6"/>
  <c r="F3067" i="6"/>
  <c r="F3068" i="6"/>
  <c r="F3069" i="6"/>
  <c r="F3070" i="6"/>
  <c r="F3071" i="6"/>
  <c r="F3072" i="6"/>
  <c r="F3073" i="6"/>
  <c r="F3074" i="6"/>
  <c r="F3075" i="6"/>
  <c r="F3076" i="6"/>
  <c r="F3077" i="6"/>
  <c r="F3078" i="6"/>
  <c r="F3079" i="6"/>
  <c r="F3080" i="6"/>
  <c r="F3081" i="6"/>
  <c r="F3082" i="6"/>
  <c r="F3083" i="6"/>
  <c r="F3084" i="6"/>
  <c r="F3085" i="6"/>
  <c r="F3086" i="6"/>
  <c r="F3087" i="6"/>
  <c r="F3088" i="6"/>
  <c r="F3089" i="6"/>
  <c r="F3090" i="6"/>
  <c r="F3091" i="6"/>
  <c r="F3092" i="6"/>
  <c r="F3093" i="6"/>
  <c r="F3094" i="6"/>
  <c r="F3095" i="6"/>
  <c r="F3096" i="6"/>
  <c r="F3097" i="6"/>
  <c r="F3098" i="6"/>
  <c r="F3099" i="6"/>
  <c r="F3100" i="6"/>
  <c r="F3101" i="6"/>
  <c r="F3102" i="6"/>
  <c r="F3103" i="6"/>
  <c r="F3104" i="6"/>
  <c r="F3105" i="6"/>
  <c r="F3106" i="6"/>
  <c r="F3107" i="6"/>
  <c r="F3108" i="6"/>
  <c r="F3109" i="6"/>
  <c r="F3110" i="6"/>
  <c r="F3111" i="6"/>
  <c r="F3112" i="6"/>
  <c r="F3113" i="6"/>
  <c r="F3114" i="6"/>
  <c r="F3115" i="6"/>
  <c r="F3116" i="6"/>
  <c r="F3117" i="6"/>
  <c r="F3118" i="6"/>
  <c r="F3119" i="6"/>
  <c r="F3120" i="6"/>
  <c r="F3121" i="6"/>
  <c r="F3122" i="6"/>
  <c r="F3123" i="6"/>
  <c r="F3124" i="6"/>
  <c r="F3125" i="6"/>
  <c r="F3126" i="6"/>
  <c r="F3127" i="6"/>
  <c r="F3128" i="6"/>
  <c r="F3129" i="6"/>
  <c r="F3130" i="6"/>
  <c r="F3131" i="6"/>
  <c r="F3132" i="6"/>
  <c r="F3133" i="6"/>
  <c r="F3134" i="6"/>
  <c r="F3135" i="6"/>
  <c r="F3136" i="6"/>
  <c r="F3137" i="6"/>
  <c r="F3138" i="6"/>
  <c r="F3139" i="6"/>
  <c r="F3140" i="6"/>
  <c r="F3141" i="6"/>
  <c r="F3142" i="6"/>
  <c r="F3143" i="6"/>
  <c r="F3144" i="6"/>
  <c r="F3145" i="6"/>
  <c r="F3146" i="6"/>
  <c r="F3147" i="6"/>
  <c r="F3148" i="6"/>
  <c r="F3149" i="6"/>
  <c r="F3150" i="6"/>
  <c r="F3151" i="6"/>
  <c r="F3152" i="6"/>
  <c r="F3153" i="6"/>
  <c r="F3154" i="6"/>
  <c r="F3155" i="6"/>
  <c r="F3156" i="6"/>
  <c r="F3157" i="6"/>
  <c r="F3158" i="6"/>
  <c r="F3159" i="6"/>
  <c r="F3160" i="6"/>
  <c r="F3161" i="6"/>
  <c r="F3162" i="6"/>
  <c r="F3163" i="6"/>
  <c r="F3164" i="6"/>
  <c r="F3165" i="6"/>
  <c r="F3166" i="6"/>
  <c r="F3167" i="6"/>
  <c r="F3168" i="6"/>
  <c r="F3169" i="6"/>
  <c r="F3170" i="6"/>
  <c r="F3171" i="6"/>
  <c r="F3172" i="6"/>
  <c r="F3173" i="6"/>
  <c r="F3174" i="6"/>
  <c r="F3175" i="6"/>
  <c r="F3176" i="6"/>
  <c r="F3177" i="6"/>
  <c r="F3178" i="6"/>
  <c r="F3179" i="6"/>
  <c r="F3180" i="6"/>
  <c r="F3181" i="6"/>
  <c r="F3182" i="6"/>
  <c r="F3183" i="6"/>
  <c r="F3184" i="6"/>
  <c r="F3185" i="6"/>
  <c r="F3186" i="6"/>
  <c r="F3187" i="6"/>
  <c r="F3188" i="6"/>
  <c r="F3189" i="6"/>
  <c r="F3190" i="6"/>
  <c r="F3191" i="6"/>
  <c r="F3192" i="6"/>
  <c r="F3193" i="6"/>
  <c r="F3194" i="6"/>
  <c r="F3195" i="6"/>
  <c r="F3196" i="6"/>
  <c r="F3197" i="6"/>
  <c r="F3198" i="6"/>
  <c r="F3199" i="6"/>
  <c r="F3200" i="6"/>
  <c r="F3201" i="6"/>
  <c r="F3202" i="6"/>
  <c r="F3203" i="6"/>
  <c r="F3204" i="6"/>
  <c r="F3205" i="6"/>
  <c r="F3206" i="6"/>
  <c r="F3207" i="6"/>
  <c r="F3208" i="6"/>
  <c r="F3209" i="6"/>
  <c r="F3210" i="6"/>
  <c r="F3211" i="6"/>
  <c r="F3212" i="6"/>
  <c r="F3213" i="6"/>
  <c r="F3214" i="6"/>
  <c r="F3215" i="6"/>
  <c r="F3216" i="6"/>
  <c r="F3217" i="6"/>
  <c r="F3218" i="6"/>
  <c r="F3219" i="6"/>
  <c r="F3220" i="6"/>
  <c r="F3221" i="6"/>
  <c r="F3222" i="6"/>
  <c r="F3223" i="6"/>
  <c r="F3224" i="6"/>
  <c r="F3225" i="6"/>
  <c r="F3226" i="6"/>
  <c r="F3227" i="6"/>
  <c r="F3228" i="6"/>
  <c r="F3229" i="6"/>
  <c r="F3230" i="6"/>
  <c r="F3231" i="6"/>
  <c r="F3232" i="6"/>
  <c r="F3233" i="6"/>
  <c r="F3234" i="6"/>
  <c r="F3235" i="6"/>
  <c r="F3236" i="6"/>
  <c r="F3237" i="6"/>
  <c r="F3238" i="6"/>
  <c r="F3239" i="6"/>
  <c r="F3240" i="6"/>
  <c r="F3241" i="6"/>
  <c r="F3242" i="6"/>
  <c r="F3243" i="6"/>
  <c r="F3244" i="6"/>
  <c r="F3245" i="6"/>
  <c r="F3246" i="6"/>
  <c r="F3247" i="6"/>
  <c r="F3248" i="6"/>
  <c r="F3249" i="6"/>
  <c r="F3250" i="6"/>
  <c r="F3251" i="6"/>
  <c r="F3252" i="6"/>
  <c r="F3253" i="6"/>
  <c r="F3254" i="6"/>
  <c r="F3255" i="6"/>
  <c r="F3256" i="6"/>
  <c r="F3257" i="6"/>
  <c r="F3258" i="6"/>
  <c r="F3259" i="6"/>
  <c r="F3260" i="6"/>
  <c r="F3261" i="6"/>
  <c r="F3262" i="6"/>
  <c r="F3263" i="6"/>
  <c r="F3264" i="6"/>
  <c r="F3265" i="6"/>
  <c r="F3266" i="6"/>
  <c r="F3267" i="6"/>
  <c r="F3268" i="6"/>
  <c r="F3269" i="6"/>
  <c r="F3270" i="6"/>
  <c r="F3271" i="6"/>
  <c r="F3272" i="6"/>
  <c r="F3273" i="6"/>
  <c r="F3274" i="6"/>
  <c r="F3275" i="6"/>
  <c r="F3276" i="6"/>
  <c r="F3277" i="6"/>
  <c r="F3278" i="6"/>
  <c r="F3279" i="6"/>
  <c r="F3280" i="6"/>
  <c r="F3281" i="6"/>
  <c r="F3282" i="6"/>
  <c r="F3283" i="6"/>
  <c r="F3284" i="6"/>
  <c r="F3285" i="6"/>
  <c r="F3286" i="6"/>
  <c r="F3287" i="6"/>
  <c r="F3288" i="6"/>
  <c r="F3289" i="6"/>
  <c r="F3290" i="6"/>
  <c r="F3291" i="6"/>
  <c r="F3292" i="6"/>
  <c r="F3293" i="6"/>
  <c r="F3294" i="6"/>
  <c r="F3295" i="6"/>
  <c r="F3296" i="6"/>
  <c r="F3297" i="6"/>
  <c r="F3298" i="6"/>
  <c r="F3299" i="6"/>
  <c r="F3300" i="6"/>
  <c r="F3301" i="6"/>
  <c r="F3302" i="6"/>
  <c r="F3303" i="6"/>
  <c r="F3304" i="6"/>
  <c r="F3305" i="6"/>
  <c r="F3306" i="6"/>
  <c r="F3307" i="6"/>
  <c r="F3308" i="6"/>
  <c r="F3309" i="6"/>
  <c r="F3310" i="6"/>
  <c r="F3311" i="6"/>
  <c r="F3312" i="6"/>
  <c r="F3313" i="6"/>
  <c r="F3314" i="6"/>
  <c r="F3315" i="6"/>
  <c r="F3316" i="6"/>
  <c r="F3317" i="6"/>
  <c r="F3318" i="6"/>
  <c r="F3319" i="6"/>
  <c r="F3320" i="6"/>
  <c r="F3321" i="6"/>
  <c r="F3322" i="6"/>
  <c r="F3323" i="6"/>
  <c r="F3324" i="6"/>
  <c r="F3325" i="6"/>
  <c r="F3326" i="6"/>
  <c r="F3327" i="6"/>
  <c r="F3328" i="6"/>
  <c r="F3329" i="6"/>
  <c r="F3330" i="6"/>
  <c r="F3331" i="6"/>
  <c r="F3332" i="6"/>
  <c r="F3333" i="6"/>
  <c r="F3334" i="6"/>
  <c r="F3335" i="6"/>
  <c r="F3336" i="6"/>
  <c r="F3337" i="6"/>
  <c r="F3338" i="6"/>
  <c r="F3339" i="6"/>
  <c r="F3340" i="6"/>
  <c r="F3341" i="6"/>
  <c r="F3342" i="6"/>
  <c r="F3343" i="6"/>
  <c r="F3344" i="6"/>
  <c r="F3345" i="6"/>
  <c r="F3346" i="6"/>
  <c r="F3347" i="6"/>
  <c r="F3348" i="6"/>
  <c r="F3349" i="6"/>
  <c r="F3350" i="6"/>
  <c r="F3351" i="6"/>
  <c r="F3352" i="6"/>
  <c r="F3353" i="6"/>
  <c r="F3354" i="6"/>
  <c r="F3355" i="6"/>
  <c r="F3356" i="6"/>
  <c r="F3357" i="6"/>
  <c r="F3358" i="6"/>
  <c r="F3359" i="6"/>
  <c r="F3360" i="6"/>
  <c r="F3361" i="6"/>
  <c r="F3362" i="6"/>
  <c r="F3363" i="6"/>
  <c r="F3364" i="6"/>
  <c r="F3365" i="6"/>
  <c r="F3366" i="6"/>
  <c r="F3367" i="6"/>
  <c r="F3368" i="6"/>
  <c r="F3369" i="6"/>
  <c r="F3370" i="6"/>
  <c r="F3371" i="6"/>
  <c r="F3372" i="6"/>
  <c r="F3373" i="6"/>
  <c r="F3374" i="6"/>
  <c r="F3375" i="6"/>
  <c r="F3376" i="6"/>
  <c r="F3377" i="6"/>
  <c r="F3378" i="6"/>
  <c r="F3379" i="6"/>
  <c r="F3380" i="6"/>
  <c r="F3381" i="6"/>
  <c r="F3382" i="6"/>
  <c r="F3383" i="6"/>
  <c r="F3384" i="6"/>
  <c r="F3385" i="6"/>
  <c r="F3386" i="6"/>
  <c r="F3387" i="6"/>
  <c r="F3388" i="6"/>
  <c r="F3389" i="6"/>
  <c r="F3390" i="6"/>
  <c r="F3391" i="6"/>
  <c r="F3392" i="6"/>
  <c r="F3393" i="6"/>
  <c r="F3394" i="6"/>
  <c r="F3395" i="6"/>
  <c r="F3396" i="6"/>
  <c r="F3397" i="6"/>
  <c r="F3398" i="6"/>
  <c r="F3399" i="6"/>
  <c r="F3400" i="6"/>
  <c r="F3401" i="6"/>
  <c r="F3402" i="6"/>
  <c r="F3403" i="6"/>
  <c r="F3404" i="6"/>
  <c r="F3405" i="6"/>
  <c r="F3406" i="6"/>
  <c r="F3407" i="6"/>
  <c r="F3408" i="6"/>
  <c r="F3409" i="6"/>
  <c r="F3410" i="6"/>
  <c r="F3411" i="6"/>
  <c r="F3412" i="6"/>
  <c r="F3413" i="6"/>
  <c r="F3414" i="6"/>
  <c r="F3415" i="6"/>
  <c r="F3416" i="6"/>
  <c r="F3417" i="6"/>
  <c r="F3418" i="6"/>
  <c r="F3419" i="6"/>
  <c r="F3420" i="6"/>
  <c r="F3421" i="6"/>
  <c r="F3422" i="6"/>
  <c r="F3423" i="6"/>
  <c r="F3424" i="6"/>
  <c r="F3425" i="6"/>
  <c r="F3426" i="6"/>
  <c r="F3427" i="6"/>
  <c r="F3428" i="6"/>
  <c r="F3429" i="6"/>
  <c r="F3430" i="6"/>
  <c r="F3431" i="6"/>
  <c r="F3432" i="6"/>
  <c r="F3433" i="6"/>
  <c r="F3434" i="6"/>
  <c r="F3435" i="6"/>
  <c r="F3436" i="6"/>
  <c r="F3437" i="6"/>
  <c r="F3438" i="6"/>
  <c r="F3439" i="6"/>
  <c r="F3440" i="6"/>
  <c r="F3441" i="6"/>
  <c r="F3442" i="6"/>
  <c r="F3443" i="6"/>
  <c r="F3444" i="6"/>
  <c r="F3445" i="6"/>
  <c r="F3446" i="6"/>
  <c r="F3447" i="6"/>
  <c r="F3448" i="6"/>
  <c r="F3449" i="6"/>
  <c r="F3450" i="6"/>
  <c r="F3451" i="6"/>
  <c r="F3452" i="6"/>
  <c r="F3453" i="6"/>
  <c r="F3454" i="6"/>
  <c r="F3455" i="6"/>
  <c r="F3456" i="6"/>
  <c r="F3457" i="6"/>
  <c r="F3458" i="6"/>
  <c r="F3459" i="6"/>
  <c r="F3460" i="6"/>
  <c r="F3461" i="6"/>
  <c r="F3462" i="6"/>
  <c r="F3463" i="6"/>
  <c r="F3464" i="6"/>
  <c r="F3465" i="6"/>
  <c r="F3466" i="6"/>
  <c r="F3467" i="6"/>
  <c r="F3468" i="6"/>
  <c r="F3469" i="6"/>
  <c r="F3470" i="6"/>
  <c r="F3471" i="6"/>
  <c r="F3472" i="6"/>
  <c r="F3473" i="6"/>
  <c r="F3474" i="6"/>
  <c r="F3475" i="6"/>
  <c r="F3476" i="6"/>
  <c r="F3477" i="6"/>
  <c r="F3478" i="6"/>
  <c r="F3479" i="6"/>
  <c r="F3480" i="6"/>
  <c r="F3481" i="6"/>
  <c r="F3482" i="6"/>
  <c r="F3483" i="6"/>
  <c r="F3484" i="6"/>
  <c r="F3485" i="6"/>
  <c r="F3486" i="6"/>
  <c r="F3487" i="6"/>
  <c r="F3488" i="6"/>
  <c r="F3489" i="6"/>
  <c r="F3490" i="6"/>
  <c r="F3491" i="6"/>
  <c r="F3492" i="6"/>
  <c r="F3493" i="6"/>
  <c r="F3494" i="6"/>
  <c r="F3495" i="6"/>
  <c r="F3496" i="6"/>
  <c r="F3497" i="6"/>
  <c r="F3498" i="6"/>
  <c r="F3499" i="6"/>
  <c r="F3500" i="6"/>
  <c r="F3501" i="6"/>
  <c r="F3502" i="6"/>
  <c r="F3503" i="6"/>
  <c r="F3504" i="6"/>
  <c r="F3505" i="6"/>
  <c r="F3506" i="6"/>
  <c r="F3507" i="6"/>
  <c r="F3508" i="6"/>
  <c r="F3509" i="6"/>
  <c r="F3510" i="6"/>
  <c r="F3511" i="6"/>
  <c r="F3512" i="6"/>
  <c r="F3513" i="6"/>
  <c r="F3514" i="6"/>
  <c r="F3515" i="6"/>
  <c r="F3516" i="6"/>
  <c r="F3517" i="6"/>
  <c r="F3518" i="6"/>
  <c r="F3519" i="6"/>
  <c r="F3520" i="6"/>
  <c r="F3521" i="6"/>
  <c r="F3522" i="6"/>
  <c r="F3523" i="6"/>
  <c r="F3524" i="6"/>
  <c r="F3525" i="6"/>
  <c r="F3526" i="6"/>
  <c r="F3527" i="6"/>
  <c r="F3528" i="6"/>
  <c r="F3529" i="6"/>
  <c r="F3530" i="6"/>
  <c r="F3531" i="6"/>
  <c r="F3532" i="6"/>
  <c r="F3533" i="6"/>
  <c r="F3534" i="6"/>
  <c r="F3535" i="6"/>
  <c r="F3536" i="6"/>
  <c r="F3537" i="6"/>
  <c r="F3538" i="6"/>
  <c r="F3539" i="6"/>
  <c r="F3540" i="6"/>
  <c r="F3541" i="6"/>
  <c r="F3542" i="6"/>
  <c r="F3543" i="6"/>
  <c r="F3544" i="6"/>
  <c r="F3545" i="6"/>
  <c r="F3546" i="6"/>
  <c r="F3547" i="6"/>
  <c r="F3548" i="6"/>
  <c r="F3549" i="6"/>
  <c r="F3550" i="6"/>
  <c r="F3551" i="6"/>
  <c r="F3552" i="6"/>
  <c r="F3553" i="6"/>
  <c r="F3554" i="6"/>
  <c r="F3555" i="6"/>
  <c r="F3556" i="6"/>
  <c r="F3557" i="6"/>
  <c r="F3558" i="6"/>
  <c r="F3559" i="6"/>
  <c r="F3560" i="6"/>
  <c r="F3561" i="6"/>
  <c r="F3562" i="6"/>
  <c r="F3563" i="6"/>
  <c r="F3564" i="6"/>
  <c r="F3565" i="6"/>
  <c r="F3566" i="6"/>
  <c r="F3567" i="6"/>
  <c r="F3568" i="6"/>
  <c r="F3569" i="6"/>
  <c r="F3570" i="6"/>
  <c r="F3571" i="6"/>
  <c r="F3572" i="6"/>
  <c r="F3573" i="6"/>
  <c r="F3574" i="6"/>
  <c r="F3575" i="6"/>
  <c r="F3576" i="6"/>
  <c r="F3577" i="6"/>
  <c r="F3578" i="6"/>
  <c r="F3579" i="6"/>
  <c r="F3580" i="6"/>
  <c r="F3581" i="6"/>
  <c r="F3582" i="6"/>
  <c r="F3583" i="6"/>
  <c r="F3584" i="6"/>
  <c r="F3585" i="6"/>
  <c r="F3586" i="6"/>
  <c r="F3587" i="6"/>
  <c r="F3588" i="6"/>
  <c r="F3589" i="6"/>
  <c r="F3590" i="6"/>
  <c r="F3591" i="6"/>
  <c r="F3592" i="6"/>
  <c r="F3593" i="6"/>
  <c r="F3594" i="6"/>
  <c r="F3595" i="6"/>
  <c r="F3596" i="6"/>
  <c r="F3597" i="6"/>
  <c r="F3598" i="6"/>
  <c r="F3599" i="6"/>
  <c r="F3600" i="6"/>
  <c r="F3601" i="6"/>
  <c r="F3602" i="6"/>
  <c r="F3603" i="6"/>
  <c r="F3604" i="6"/>
  <c r="F3605" i="6"/>
  <c r="F3606" i="6"/>
  <c r="F3607" i="6"/>
  <c r="F3608" i="6"/>
  <c r="F3609" i="6"/>
  <c r="F3610" i="6"/>
  <c r="F3611" i="6"/>
  <c r="F3612" i="6"/>
  <c r="F3613" i="6"/>
  <c r="F3614" i="6"/>
  <c r="F3615" i="6"/>
  <c r="F3616" i="6"/>
  <c r="F3617" i="6"/>
  <c r="F3618" i="6"/>
  <c r="F3619" i="6"/>
  <c r="F3620" i="6"/>
  <c r="F3621" i="6"/>
  <c r="F3622" i="6"/>
  <c r="F3623" i="6"/>
  <c r="F3624" i="6"/>
  <c r="F3625" i="6"/>
  <c r="F3626" i="6"/>
  <c r="F3627" i="6"/>
  <c r="F3628" i="6"/>
  <c r="F3629" i="6"/>
  <c r="F3630" i="6"/>
  <c r="F3631" i="6"/>
  <c r="F3632" i="6"/>
  <c r="F3633" i="6"/>
  <c r="F3634" i="6"/>
  <c r="F3635" i="6"/>
  <c r="F3636" i="6"/>
  <c r="F3637" i="6"/>
  <c r="F3638" i="6"/>
  <c r="F3639" i="6"/>
  <c r="F3640" i="6"/>
  <c r="F3641" i="6"/>
  <c r="F3642" i="6"/>
  <c r="F3643" i="6"/>
  <c r="F3644" i="6"/>
  <c r="F3645" i="6"/>
  <c r="F3646" i="6"/>
  <c r="F3647" i="6"/>
  <c r="F3648" i="6"/>
  <c r="F3649" i="6"/>
  <c r="F3650" i="6"/>
  <c r="F3651" i="6"/>
  <c r="F3652" i="6"/>
  <c r="F3653" i="6"/>
  <c r="F3654" i="6"/>
  <c r="F3655" i="6"/>
  <c r="F3656" i="6"/>
  <c r="F3657" i="6"/>
  <c r="F3658" i="6"/>
  <c r="F3659" i="6"/>
  <c r="F3660" i="6"/>
  <c r="F3661" i="6"/>
  <c r="F3662" i="6"/>
  <c r="F3663" i="6"/>
  <c r="F3664" i="6"/>
  <c r="F3665" i="6"/>
  <c r="F3666" i="6"/>
  <c r="F3667" i="6"/>
  <c r="F3668" i="6"/>
  <c r="F3669" i="6"/>
  <c r="F3670" i="6"/>
  <c r="F3671" i="6"/>
  <c r="F3672" i="6"/>
  <c r="F3673" i="6"/>
  <c r="F3674" i="6"/>
  <c r="F3675" i="6"/>
  <c r="F3676" i="6"/>
  <c r="F3677" i="6"/>
  <c r="F3678" i="6"/>
  <c r="F3679" i="6"/>
  <c r="F3680" i="6"/>
  <c r="F3681" i="6"/>
  <c r="F3682" i="6"/>
  <c r="F3683" i="6"/>
  <c r="F3684" i="6"/>
  <c r="F3685" i="6"/>
  <c r="F3686" i="6"/>
  <c r="F3687" i="6"/>
  <c r="F3688" i="6"/>
  <c r="F3689" i="6"/>
  <c r="F3690" i="6"/>
  <c r="F3691" i="6"/>
  <c r="F3692" i="6"/>
  <c r="F3693" i="6"/>
  <c r="F3694" i="6"/>
  <c r="F3695" i="6"/>
  <c r="F3696" i="6"/>
  <c r="F3697" i="6"/>
  <c r="F3698" i="6"/>
  <c r="F3699" i="6"/>
  <c r="F3700" i="6"/>
  <c r="F3701" i="6"/>
  <c r="F3702" i="6"/>
  <c r="F3703" i="6"/>
  <c r="F3704" i="6"/>
  <c r="F3705" i="6"/>
  <c r="F3706" i="6"/>
  <c r="F3707" i="6"/>
  <c r="F3708" i="6"/>
  <c r="F3709" i="6"/>
  <c r="F3710" i="6"/>
  <c r="F3711" i="6"/>
  <c r="F3712" i="6"/>
  <c r="F3713" i="6"/>
  <c r="F3714" i="6"/>
  <c r="F3715" i="6"/>
  <c r="F3716" i="6"/>
  <c r="F3717" i="6"/>
  <c r="F3718" i="6"/>
  <c r="F3719" i="6"/>
  <c r="F3720" i="6"/>
  <c r="F3721" i="6"/>
  <c r="F3722" i="6"/>
  <c r="F3723" i="6"/>
  <c r="F3724" i="6"/>
  <c r="F3725" i="6"/>
  <c r="F3726" i="6"/>
  <c r="F3727" i="6"/>
  <c r="F3728" i="6"/>
  <c r="F3729" i="6"/>
  <c r="F3730" i="6"/>
  <c r="F3731" i="6"/>
  <c r="F3732" i="6"/>
  <c r="F3733" i="6"/>
  <c r="F3734" i="6"/>
  <c r="F3735" i="6"/>
  <c r="F3736" i="6"/>
  <c r="F3737" i="6"/>
  <c r="F3738" i="6"/>
  <c r="F3739" i="6"/>
  <c r="F3740" i="6"/>
  <c r="F3741" i="6"/>
  <c r="F3742" i="6"/>
  <c r="F3743" i="6"/>
  <c r="F3744" i="6"/>
  <c r="F3745" i="6"/>
  <c r="F3746" i="6"/>
  <c r="F3747" i="6"/>
  <c r="F3748" i="6"/>
  <c r="F3749" i="6"/>
  <c r="F3750" i="6"/>
  <c r="F3751" i="6"/>
  <c r="F3752" i="6"/>
  <c r="F3753" i="6"/>
  <c r="F3754" i="6"/>
  <c r="F3755" i="6"/>
  <c r="F3756" i="6"/>
  <c r="F3757" i="6"/>
  <c r="F3758" i="6"/>
  <c r="F3759" i="6"/>
  <c r="F3760" i="6"/>
  <c r="F3761" i="6"/>
  <c r="F3762" i="6"/>
  <c r="F3763" i="6"/>
  <c r="F3764" i="6"/>
  <c r="F3765" i="6"/>
  <c r="F3766" i="6"/>
  <c r="F3767" i="6"/>
  <c r="F3768" i="6"/>
  <c r="F3769" i="6"/>
  <c r="F3770" i="6"/>
  <c r="F3771" i="6"/>
  <c r="F3772" i="6"/>
  <c r="F3773" i="6"/>
  <c r="F3774" i="6"/>
  <c r="F3775" i="6"/>
  <c r="F3776" i="6"/>
  <c r="F3777" i="6"/>
  <c r="F3778" i="6"/>
  <c r="F3779" i="6"/>
  <c r="F3780" i="6"/>
  <c r="F3781" i="6"/>
  <c r="F3782" i="6"/>
  <c r="F3783" i="6"/>
  <c r="F3784" i="6"/>
  <c r="F3785" i="6"/>
  <c r="F3786" i="6"/>
  <c r="F3787" i="6"/>
  <c r="F3788" i="6"/>
  <c r="F3789" i="6"/>
  <c r="F3790" i="6"/>
  <c r="F3791" i="6"/>
  <c r="F3792" i="6"/>
  <c r="F3793" i="6"/>
  <c r="F3794" i="6"/>
  <c r="F3795" i="6"/>
  <c r="F3796" i="6"/>
  <c r="F3797" i="6"/>
  <c r="F3798" i="6"/>
  <c r="F3799" i="6"/>
  <c r="F3800" i="6"/>
  <c r="F3801" i="6"/>
  <c r="F3802" i="6"/>
  <c r="F3803" i="6"/>
  <c r="F3804" i="6"/>
  <c r="F3805" i="6"/>
  <c r="F3806" i="6"/>
  <c r="F3807" i="6"/>
  <c r="F3808" i="6"/>
  <c r="F3809" i="6"/>
  <c r="F3810" i="6"/>
  <c r="F3811" i="6"/>
  <c r="F3812" i="6"/>
  <c r="F3813" i="6"/>
  <c r="F3814" i="6"/>
  <c r="F3815" i="6"/>
  <c r="F3816" i="6"/>
  <c r="F3817" i="6"/>
  <c r="F3818" i="6"/>
  <c r="F3819" i="6"/>
  <c r="F3820" i="6"/>
  <c r="F3821" i="6"/>
  <c r="F3822" i="6"/>
  <c r="F3823" i="6"/>
  <c r="F3824" i="6"/>
  <c r="F3825" i="6"/>
  <c r="F3826" i="6"/>
  <c r="F3827" i="6"/>
  <c r="F3828" i="6"/>
  <c r="F3829" i="6"/>
  <c r="F3830" i="6"/>
  <c r="F3831" i="6"/>
  <c r="F3832" i="6"/>
  <c r="F3833" i="6"/>
  <c r="F3834" i="6"/>
  <c r="F3835" i="6"/>
  <c r="F3836" i="6"/>
  <c r="F3837" i="6"/>
  <c r="F3838" i="6"/>
  <c r="F3839" i="6"/>
  <c r="F3840" i="6"/>
  <c r="F3841" i="6"/>
  <c r="F3842" i="6"/>
  <c r="F3843" i="6"/>
  <c r="F3844" i="6"/>
  <c r="F3845" i="6"/>
  <c r="F3846" i="6"/>
  <c r="F3847" i="6"/>
  <c r="F3848" i="6"/>
  <c r="F3849" i="6"/>
  <c r="F3850" i="6"/>
  <c r="F3851" i="6"/>
  <c r="F3852" i="6"/>
  <c r="F3853" i="6"/>
  <c r="F3854" i="6"/>
  <c r="F3855" i="6"/>
  <c r="F3856" i="6"/>
  <c r="F3857" i="6"/>
  <c r="F3858" i="6"/>
  <c r="F3859" i="6"/>
  <c r="F3860" i="6"/>
  <c r="F3861" i="6"/>
  <c r="F3862" i="6"/>
  <c r="F3863" i="6"/>
  <c r="F3864" i="6"/>
  <c r="F3865" i="6"/>
  <c r="F3866" i="6"/>
  <c r="F3867" i="6"/>
  <c r="F3868" i="6"/>
  <c r="F3869" i="6"/>
  <c r="F3870" i="6"/>
  <c r="F3871" i="6"/>
  <c r="F3872" i="6"/>
  <c r="F3873" i="6"/>
  <c r="F3874" i="6"/>
  <c r="F3875" i="6"/>
  <c r="F3876" i="6"/>
  <c r="F3877" i="6"/>
  <c r="F3878" i="6"/>
  <c r="F3879" i="6"/>
  <c r="F3880" i="6"/>
  <c r="F3881" i="6"/>
  <c r="F3882" i="6"/>
  <c r="F3883" i="6"/>
  <c r="F3884" i="6"/>
  <c r="F3885" i="6"/>
  <c r="F3886" i="6"/>
  <c r="F3887" i="6"/>
  <c r="F3888" i="6"/>
  <c r="F3889" i="6"/>
  <c r="F3890" i="6"/>
  <c r="F3891" i="6"/>
  <c r="F3892" i="6"/>
  <c r="F3893" i="6"/>
  <c r="F3894" i="6"/>
  <c r="F3895" i="6"/>
  <c r="F3896" i="6"/>
  <c r="F3897" i="6"/>
  <c r="F3898" i="6"/>
  <c r="F3899" i="6"/>
  <c r="F3900" i="6"/>
  <c r="F3901" i="6"/>
  <c r="F3902" i="6"/>
  <c r="F3903" i="6"/>
  <c r="F3904" i="6"/>
  <c r="F3905" i="6"/>
  <c r="F3906" i="6"/>
  <c r="F3907" i="6"/>
  <c r="F3908" i="6"/>
  <c r="F3909" i="6"/>
  <c r="F3910" i="6"/>
  <c r="F3911" i="6"/>
  <c r="F3912" i="6"/>
  <c r="F3913" i="6"/>
  <c r="F3914" i="6"/>
  <c r="F3915" i="6"/>
  <c r="F3916" i="6"/>
  <c r="F3917" i="6"/>
  <c r="F3918" i="6"/>
  <c r="F3919" i="6"/>
  <c r="F3920" i="6"/>
  <c r="F3921" i="6"/>
  <c r="F3922" i="6"/>
  <c r="F3923" i="6"/>
  <c r="F3924" i="6"/>
  <c r="F3925" i="6"/>
  <c r="F3926" i="6"/>
  <c r="F3927" i="6"/>
  <c r="F3928" i="6"/>
  <c r="F3929" i="6"/>
  <c r="F3930" i="6"/>
  <c r="F3931" i="6"/>
  <c r="F3932" i="6"/>
  <c r="F3933" i="6"/>
  <c r="F3934" i="6"/>
  <c r="F3935" i="6"/>
  <c r="F3936" i="6"/>
  <c r="F3937" i="6"/>
  <c r="F3938" i="6"/>
  <c r="F3939" i="6"/>
  <c r="F3940" i="6"/>
  <c r="F3941" i="6"/>
  <c r="F3942" i="6"/>
  <c r="F3943" i="6"/>
  <c r="F3944" i="6"/>
  <c r="F3945" i="6"/>
  <c r="F3946" i="6"/>
  <c r="F3947" i="6"/>
  <c r="F3948" i="6"/>
  <c r="F3949" i="6"/>
  <c r="F3950" i="6"/>
  <c r="F3951" i="6"/>
  <c r="F3952" i="6"/>
  <c r="F3953" i="6"/>
  <c r="F3954" i="6"/>
  <c r="F3955" i="6"/>
  <c r="F3956" i="6"/>
  <c r="F3957" i="6"/>
  <c r="F3958" i="6"/>
  <c r="F3959" i="6"/>
  <c r="F3960" i="6"/>
  <c r="F3961" i="6"/>
  <c r="F3962" i="6"/>
  <c r="F3963" i="6"/>
  <c r="F3964" i="6"/>
  <c r="F3965" i="6"/>
  <c r="F3966" i="6"/>
  <c r="F3967" i="6"/>
  <c r="F3968" i="6"/>
  <c r="F3969" i="6"/>
  <c r="F3970" i="6"/>
  <c r="F3971" i="6"/>
  <c r="F3972" i="6"/>
  <c r="F3973" i="6"/>
  <c r="F3974" i="6"/>
  <c r="F3975" i="6"/>
  <c r="F3976" i="6"/>
  <c r="F3977" i="6"/>
  <c r="F3978" i="6"/>
  <c r="F3979" i="6"/>
  <c r="F3980" i="6"/>
  <c r="F3981" i="6"/>
  <c r="F3982" i="6"/>
  <c r="F3983" i="6"/>
  <c r="F3984" i="6"/>
  <c r="F3985" i="6"/>
  <c r="F3986" i="6"/>
  <c r="F3987" i="6"/>
  <c r="F3988" i="6"/>
  <c r="F3989" i="6"/>
  <c r="F3990" i="6"/>
  <c r="F3991" i="6"/>
  <c r="F3992" i="6"/>
  <c r="F3993" i="6"/>
  <c r="F3994" i="6"/>
  <c r="F3995" i="6"/>
  <c r="F3996" i="6"/>
  <c r="F3997" i="6"/>
  <c r="F3998" i="6"/>
  <c r="F3999" i="6"/>
  <c r="F4000" i="6"/>
  <c r="F4001" i="6"/>
  <c r="F4002" i="6"/>
  <c r="F4003" i="6"/>
  <c r="F4004" i="6"/>
  <c r="F4005" i="6"/>
  <c r="F4006" i="6"/>
  <c r="F4007" i="6"/>
  <c r="F4008" i="6"/>
  <c r="F4009" i="6"/>
  <c r="F4010" i="6"/>
  <c r="F4011" i="6"/>
  <c r="F4012" i="6"/>
  <c r="F4013" i="6"/>
  <c r="F4014" i="6"/>
  <c r="F4015" i="6"/>
  <c r="F4016" i="6"/>
  <c r="F4017" i="6"/>
  <c r="F4018" i="6"/>
  <c r="F4019" i="6"/>
  <c r="F4020" i="6"/>
  <c r="F4021" i="6"/>
  <c r="F4022" i="6"/>
  <c r="F4023" i="6"/>
  <c r="F4024" i="6"/>
  <c r="F4025" i="6"/>
  <c r="F4026" i="6"/>
  <c r="F4027" i="6"/>
  <c r="F4028" i="6"/>
  <c r="F4029" i="6"/>
  <c r="F4030" i="6"/>
  <c r="F4031" i="6"/>
  <c r="F4032" i="6"/>
  <c r="F4033" i="6"/>
  <c r="F4034" i="6"/>
  <c r="F4035" i="6"/>
  <c r="F4036" i="6"/>
  <c r="F4037" i="6"/>
  <c r="F4038" i="6"/>
  <c r="F4039" i="6"/>
  <c r="F4040" i="6"/>
  <c r="F4041" i="6"/>
  <c r="F4042" i="6"/>
  <c r="F4043" i="6"/>
  <c r="F4044" i="6"/>
  <c r="F4045" i="6"/>
  <c r="F4046" i="6"/>
  <c r="F4047" i="6"/>
  <c r="F4048" i="6"/>
  <c r="F4049" i="6"/>
  <c r="F4050" i="6"/>
  <c r="F4051" i="6"/>
  <c r="F4052" i="6"/>
  <c r="F4053" i="6"/>
  <c r="F4054" i="6"/>
  <c r="F4055" i="6"/>
  <c r="F4056" i="6"/>
  <c r="F4057" i="6"/>
  <c r="F4058" i="6"/>
  <c r="F4059" i="6"/>
  <c r="F4060" i="6"/>
  <c r="F4061" i="6"/>
  <c r="F4062" i="6"/>
  <c r="F4063" i="6"/>
  <c r="F4064" i="6"/>
  <c r="F4065" i="6"/>
  <c r="F4066" i="6"/>
  <c r="F4067" i="6"/>
  <c r="F4068" i="6"/>
  <c r="F4069" i="6"/>
  <c r="F4070" i="6"/>
  <c r="F4071" i="6"/>
  <c r="F4072" i="6"/>
  <c r="F4073" i="6"/>
  <c r="F4074" i="6"/>
  <c r="F4075" i="6"/>
  <c r="F4076" i="6"/>
  <c r="F4077" i="6"/>
  <c r="F4078" i="6"/>
  <c r="F4079" i="6"/>
  <c r="F4080" i="6"/>
  <c r="F4081" i="6"/>
  <c r="F4082" i="6"/>
  <c r="F4083" i="6"/>
  <c r="F4084" i="6"/>
  <c r="F4085" i="6"/>
  <c r="F4086" i="6"/>
  <c r="F4087" i="6"/>
  <c r="F4088" i="6"/>
  <c r="F4089" i="6"/>
  <c r="F4090" i="6"/>
  <c r="F4091" i="6"/>
  <c r="F4092" i="6"/>
  <c r="F4093" i="6"/>
  <c r="F4094" i="6"/>
  <c r="F4095" i="6"/>
  <c r="F4096" i="6"/>
  <c r="F4097" i="6"/>
  <c r="F4098" i="6"/>
  <c r="F4099" i="6"/>
  <c r="F4100" i="6"/>
  <c r="F4101" i="6"/>
  <c r="F4102" i="6"/>
  <c r="F4103" i="6"/>
  <c r="F4104" i="6"/>
  <c r="F4105" i="6"/>
  <c r="F4106" i="6"/>
  <c r="F4107" i="6"/>
  <c r="F4108" i="6"/>
  <c r="F4109" i="6"/>
  <c r="F4110" i="6"/>
  <c r="F4111" i="6"/>
  <c r="F4112" i="6"/>
  <c r="F4113" i="6"/>
  <c r="F4114" i="6"/>
  <c r="F4115" i="6"/>
  <c r="F4116" i="6"/>
  <c r="F4117" i="6"/>
  <c r="F4118" i="6"/>
  <c r="F4119" i="6"/>
  <c r="F4120" i="6"/>
  <c r="F4121" i="6"/>
  <c r="F4122" i="6"/>
  <c r="F4123" i="6"/>
  <c r="F4124" i="6"/>
  <c r="F4125" i="6"/>
  <c r="F4126" i="6"/>
  <c r="F4127" i="6"/>
  <c r="F4128" i="6"/>
  <c r="F4129" i="6"/>
  <c r="F4130" i="6"/>
  <c r="F4131" i="6"/>
  <c r="F4132" i="6"/>
  <c r="F4133" i="6"/>
  <c r="F4134" i="6"/>
  <c r="F4135" i="6"/>
  <c r="F4136" i="6"/>
  <c r="F4137" i="6"/>
  <c r="F4138" i="6"/>
  <c r="F4139" i="6"/>
  <c r="F4140" i="6"/>
  <c r="F4141" i="6"/>
  <c r="F4142" i="6"/>
  <c r="F4143" i="6"/>
  <c r="F4144" i="6"/>
  <c r="F4145" i="6"/>
  <c r="F4146" i="6"/>
  <c r="F4147" i="6"/>
  <c r="F4148" i="6"/>
  <c r="F4149" i="6"/>
  <c r="F4150" i="6"/>
  <c r="F4151" i="6"/>
  <c r="F4152" i="6"/>
  <c r="F4153" i="6"/>
  <c r="F4154" i="6"/>
  <c r="F4155" i="6"/>
  <c r="F4156" i="6"/>
  <c r="F4157" i="6"/>
  <c r="F4158" i="6"/>
  <c r="F4159" i="6"/>
  <c r="F4160" i="6"/>
  <c r="F4161" i="6"/>
  <c r="F4162" i="6"/>
  <c r="F4163" i="6"/>
  <c r="F4164" i="6"/>
  <c r="F4165" i="6"/>
  <c r="F4166" i="6"/>
  <c r="F4167" i="6"/>
  <c r="F4168" i="6"/>
  <c r="F4169" i="6"/>
  <c r="F4170" i="6"/>
  <c r="F4171" i="6"/>
  <c r="F4172" i="6"/>
  <c r="F4173" i="6"/>
  <c r="F4174" i="6"/>
  <c r="F4175" i="6"/>
  <c r="F4176" i="6"/>
  <c r="F4177" i="6"/>
  <c r="F4178" i="6"/>
  <c r="F4179" i="6"/>
  <c r="F4180" i="6"/>
  <c r="F4181" i="6"/>
  <c r="F4182" i="6"/>
  <c r="F4183" i="6"/>
  <c r="F4184" i="6"/>
  <c r="F4185" i="6"/>
  <c r="F4186" i="6"/>
  <c r="F4187" i="6"/>
  <c r="F4188" i="6"/>
  <c r="F4189" i="6"/>
  <c r="F4190" i="6"/>
  <c r="F4191" i="6"/>
  <c r="F4192" i="6"/>
  <c r="F4193" i="6"/>
  <c r="F4194" i="6"/>
  <c r="F4195" i="6"/>
  <c r="F4196" i="6"/>
  <c r="F4197" i="6"/>
  <c r="F4198" i="6"/>
  <c r="F4199" i="6"/>
  <c r="F4200" i="6"/>
  <c r="F4201" i="6"/>
  <c r="F4202" i="6"/>
  <c r="F4203" i="6"/>
  <c r="F4204" i="6"/>
  <c r="F4205" i="6"/>
  <c r="F4206" i="6"/>
  <c r="F4207" i="6"/>
  <c r="F4208" i="6"/>
  <c r="F4209" i="6"/>
  <c r="F4210" i="6"/>
  <c r="F4211" i="6"/>
  <c r="F4212" i="6"/>
  <c r="F4213" i="6"/>
  <c r="F4214" i="6"/>
  <c r="F4215" i="6"/>
  <c r="F4216" i="6"/>
  <c r="F4217" i="6"/>
  <c r="F4218" i="6"/>
  <c r="F4219" i="6"/>
  <c r="F4220" i="6"/>
  <c r="F4221" i="6"/>
  <c r="F4222" i="6"/>
  <c r="F4223" i="6"/>
  <c r="F4224" i="6"/>
  <c r="F4225" i="6"/>
  <c r="F4226" i="6"/>
  <c r="F4227" i="6"/>
  <c r="F4228" i="6"/>
  <c r="F4229" i="6"/>
  <c r="F4230" i="6"/>
  <c r="F4231" i="6"/>
  <c r="F4232" i="6"/>
  <c r="F4233" i="6"/>
  <c r="F4234" i="6"/>
  <c r="F4235" i="6"/>
  <c r="F4236" i="6"/>
  <c r="F4237" i="6"/>
  <c r="F4238" i="6"/>
  <c r="F4239" i="6"/>
  <c r="F4240" i="6"/>
  <c r="F4241" i="6"/>
  <c r="F4242" i="6"/>
  <c r="F4243" i="6"/>
  <c r="F4244" i="6"/>
  <c r="F4245" i="6"/>
  <c r="F4246" i="6"/>
  <c r="F4247" i="6"/>
  <c r="F4248" i="6"/>
  <c r="F4249" i="6"/>
  <c r="F4250" i="6"/>
  <c r="F4251" i="6"/>
  <c r="F4252" i="6"/>
  <c r="F4253" i="6"/>
  <c r="F4254" i="6"/>
  <c r="F4255" i="6"/>
  <c r="F4256" i="6"/>
  <c r="F4257" i="6"/>
  <c r="F4258" i="6"/>
  <c r="F4259" i="6"/>
  <c r="F4260" i="6"/>
  <c r="F4261" i="6"/>
  <c r="F4262" i="6"/>
  <c r="F4263" i="6"/>
  <c r="F4264" i="6"/>
  <c r="F4265" i="6"/>
  <c r="F4266" i="6"/>
  <c r="F4267" i="6"/>
  <c r="F4268" i="6"/>
  <c r="F4269" i="6"/>
  <c r="F4270" i="6"/>
  <c r="F4271" i="6"/>
  <c r="F4272" i="6"/>
  <c r="F4273" i="6"/>
  <c r="F4274" i="6"/>
  <c r="F4275" i="6"/>
  <c r="F4276" i="6"/>
  <c r="F4277" i="6"/>
  <c r="F4278" i="6"/>
  <c r="F4279" i="6"/>
  <c r="F4280" i="6"/>
  <c r="F4281" i="6"/>
  <c r="F4282" i="6"/>
  <c r="F4283" i="6"/>
  <c r="F4284" i="6"/>
  <c r="F4285" i="6"/>
  <c r="F4286" i="6"/>
  <c r="F4287" i="6"/>
  <c r="F4288" i="6"/>
  <c r="F4289" i="6"/>
  <c r="F4290" i="6"/>
  <c r="F4291" i="6"/>
  <c r="F4292" i="6"/>
  <c r="F4293" i="6"/>
  <c r="F4294" i="6"/>
  <c r="F4295" i="6"/>
  <c r="F4296" i="6"/>
  <c r="F4297" i="6"/>
  <c r="F4298" i="6"/>
  <c r="F4299" i="6"/>
  <c r="F4300" i="6"/>
  <c r="F4301" i="6"/>
  <c r="F4302" i="6"/>
  <c r="F4303" i="6"/>
  <c r="F4304" i="6"/>
  <c r="F4305" i="6"/>
  <c r="F4306" i="6"/>
  <c r="F4307" i="6"/>
  <c r="F4308" i="6"/>
  <c r="F4309" i="6"/>
  <c r="F4310" i="6"/>
  <c r="F4311" i="6"/>
  <c r="F4312" i="6"/>
  <c r="F4313" i="6"/>
  <c r="F4314" i="6"/>
  <c r="F4315" i="6"/>
  <c r="F4316" i="6"/>
  <c r="F4317" i="6"/>
  <c r="F4318" i="6"/>
  <c r="F4319" i="6"/>
  <c r="F4320" i="6"/>
  <c r="F4321" i="6"/>
  <c r="F4322" i="6"/>
  <c r="F4323" i="6"/>
  <c r="F4324" i="6"/>
  <c r="F4325" i="6"/>
  <c r="F4326" i="6"/>
  <c r="F4327" i="6"/>
  <c r="F4328" i="6"/>
  <c r="F4329" i="6"/>
  <c r="F4330" i="6"/>
  <c r="F4331" i="6"/>
  <c r="F4332" i="6"/>
  <c r="F4333" i="6"/>
  <c r="F4334" i="6"/>
  <c r="F4335" i="6"/>
  <c r="F4336" i="6"/>
  <c r="F4337" i="6"/>
  <c r="F4338" i="6"/>
  <c r="F4339" i="6"/>
  <c r="F4340" i="6"/>
  <c r="F4341" i="6"/>
  <c r="F4342" i="6"/>
  <c r="F4343" i="6"/>
  <c r="F4344" i="6"/>
  <c r="F4345" i="6"/>
  <c r="F4346" i="6"/>
  <c r="F4347" i="6"/>
  <c r="F4348" i="6"/>
  <c r="F4349" i="6"/>
  <c r="F4350" i="6"/>
  <c r="F4351" i="6"/>
  <c r="F4352" i="6"/>
  <c r="F4353" i="6"/>
  <c r="F4354" i="6"/>
  <c r="F4355" i="6"/>
  <c r="F4356" i="6"/>
  <c r="F4357" i="6"/>
  <c r="F4358" i="6"/>
  <c r="F4359" i="6"/>
  <c r="F4360" i="6"/>
  <c r="F4361" i="6"/>
  <c r="F4362" i="6"/>
  <c r="F4363" i="6"/>
  <c r="F4364" i="6"/>
  <c r="F4365" i="6"/>
  <c r="F4366" i="6"/>
  <c r="F4367" i="6"/>
  <c r="F4368" i="6"/>
  <c r="F4369" i="6"/>
  <c r="F4370" i="6"/>
  <c r="F4371" i="6"/>
  <c r="F4372" i="6"/>
  <c r="F4373" i="6"/>
  <c r="F4374" i="6"/>
  <c r="F4375" i="6"/>
  <c r="F4376" i="6"/>
  <c r="F4377" i="6"/>
  <c r="F4378" i="6"/>
  <c r="F4379" i="6"/>
  <c r="F4380" i="6"/>
  <c r="F4381" i="6"/>
  <c r="F4382" i="6"/>
  <c r="F4383" i="6"/>
  <c r="F4384" i="6"/>
  <c r="F4385" i="6"/>
  <c r="F4386" i="6"/>
  <c r="F4387" i="6"/>
  <c r="F4388" i="6"/>
  <c r="F4389" i="6"/>
  <c r="F4390" i="6"/>
  <c r="F4391" i="6"/>
  <c r="F4392" i="6"/>
  <c r="F4393" i="6"/>
  <c r="F4394" i="6"/>
  <c r="F4395" i="6"/>
  <c r="F4396" i="6"/>
  <c r="F4397" i="6"/>
  <c r="F4398" i="6"/>
  <c r="F4399" i="6"/>
  <c r="F4400" i="6"/>
  <c r="F4401" i="6"/>
  <c r="F4402" i="6"/>
  <c r="F4403" i="6"/>
  <c r="F4404" i="6"/>
  <c r="F4405" i="6"/>
  <c r="F4406" i="6"/>
  <c r="F4407" i="6"/>
  <c r="F4408" i="6"/>
  <c r="F4409" i="6"/>
  <c r="F4410" i="6"/>
  <c r="F4411" i="6"/>
  <c r="F4412" i="6"/>
  <c r="F4413" i="6"/>
  <c r="F4414" i="6"/>
  <c r="F4415" i="6"/>
  <c r="F4416" i="6"/>
  <c r="F4417" i="6"/>
  <c r="F4418" i="6"/>
  <c r="F4419" i="6"/>
  <c r="F4420" i="6"/>
  <c r="F4421" i="6"/>
  <c r="F4422" i="6"/>
  <c r="F4423" i="6"/>
  <c r="F4424" i="6"/>
  <c r="F4425" i="6"/>
  <c r="F4426" i="6"/>
  <c r="F4427" i="6"/>
  <c r="F4428" i="6"/>
  <c r="F4429" i="6"/>
  <c r="F4430" i="6"/>
  <c r="F4431" i="6"/>
  <c r="F4432" i="6"/>
  <c r="F4433" i="6"/>
  <c r="F4434" i="6"/>
  <c r="F4435" i="6"/>
  <c r="F4436" i="6"/>
  <c r="F4437" i="6"/>
  <c r="F4438" i="6"/>
  <c r="F4439" i="6"/>
  <c r="F4440" i="6"/>
  <c r="F4441" i="6"/>
  <c r="F4442" i="6"/>
  <c r="F4443" i="6"/>
  <c r="F4444" i="6"/>
  <c r="F4445" i="6"/>
  <c r="F4446" i="6"/>
  <c r="F4447" i="6"/>
  <c r="F4448" i="6"/>
  <c r="F4449" i="6"/>
  <c r="F4450" i="6"/>
  <c r="F4451" i="6"/>
  <c r="F4452" i="6"/>
  <c r="F4453" i="6"/>
  <c r="F4454" i="6"/>
  <c r="F4455" i="6"/>
  <c r="F4456" i="6"/>
  <c r="F4457" i="6"/>
  <c r="F4458" i="6"/>
  <c r="F4459" i="6"/>
  <c r="F4460" i="6"/>
  <c r="F4461" i="6"/>
  <c r="F4462" i="6"/>
  <c r="F4463" i="6"/>
  <c r="F4464" i="6"/>
  <c r="F4465" i="6"/>
  <c r="F4466" i="6"/>
  <c r="F4467" i="6"/>
  <c r="F4468" i="6"/>
  <c r="F4469" i="6"/>
  <c r="F4470" i="6"/>
  <c r="F4471" i="6"/>
  <c r="F4472" i="6"/>
  <c r="F4473" i="6"/>
  <c r="F4474" i="6"/>
  <c r="F4475" i="6"/>
  <c r="F4476" i="6"/>
  <c r="F4477" i="6"/>
  <c r="F4478" i="6"/>
  <c r="F4479" i="6"/>
  <c r="F4480" i="6"/>
  <c r="F4481" i="6"/>
  <c r="F4482" i="6"/>
  <c r="F4483" i="6"/>
  <c r="F4484" i="6"/>
  <c r="F4485" i="6"/>
  <c r="F4486" i="6"/>
  <c r="F4487" i="6"/>
  <c r="F4488" i="6"/>
  <c r="F4489" i="6"/>
  <c r="F4490" i="6"/>
  <c r="F4491" i="6"/>
  <c r="F4492" i="6"/>
  <c r="F4493" i="6"/>
  <c r="F4494" i="6"/>
  <c r="F4495" i="6"/>
  <c r="F4496" i="6"/>
  <c r="F4497" i="6"/>
  <c r="F4498" i="6"/>
  <c r="F4499" i="6"/>
  <c r="F4500" i="6"/>
  <c r="F4501" i="6"/>
  <c r="F4502" i="6"/>
  <c r="F4503" i="6"/>
  <c r="F4504" i="6"/>
  <c r="F4505" i="6"/>
  <c r="F4506" i="6"/>
  <c r="F4507" i="6"/>
  <c r="F4508" i="6"/>
  <c r="F4509" i="6"/>
  <c r="F4510" i="6"/>
  <c r="F4511" i="6"/>
  <c r="F4512" i="6"/>
  <c r="F4513" i="6"/>
  <c r="F4514" i="6"/>
  <c r="F4515" i="6"/>
  <c r="F4516" i="6"/>
  <c r="F4517" i="6"/>
  <c r="F4518" i="6"/>
  <c r="F4519" i="6"/>
  <c r="F4520" i="6"/>
  <c r="F4521" i="6"/>
  <c r="F4522" i="6"/>
  <c r="F4523" i="6"/>
  <c r="F4524" i="6"/>
  <c r="F4525" i="6"/>
  <c r="F4526" i="6"/>
  <c r="F4527" i="6"/>
  <c r="F4528" i="6"/>
  <c r="F4529" i="6"/>
  <c r="F4530" i="6"/>
  <c r="F4531" i="6"/>
  <c r="F4532" i="6"/>
  <c r="F4533" i="6"/>
  <c r="F4534" i="6"/>
  <c r="F4535" i="6"/>
  <c r="F4536" i="6"/>
  <c r="F4537" i="6"/>
  <c r="F4538" i="6"/>
  <c r="F4539" i="6"/>
  <c r="F4540" i="6"/>
  <c r="F4541" i="6"/>
  <c r="F4542" i="6"/>
  <c r="F4543" i="6"/>
  <c r="F4544" i="6"/>
  <c r="F4545" i="6"/>
  <c r="F4546" i="6"/>
  <c r="F4547" i="6"/>
  <c r="F4548" i="6"/>
  <c r="F4549" i="6"/>
  <c r="F4550" i="6"/>
  <c r="F4551" i="6"/>
  <c r="F4552" i="6"/>
  <c r="F4553" i="6"/>
  <c r="F4554" i="6"/>
  <c r="F4555" i="6"/>
  <c r="F4556" i="6"/>
  <c r="F4557" i="6"/>
  <c r="F4558" i="6"/>
  <c r="F4559" i="6"/>
  <c r="F4560" i="6"/>
  <c r="F4561" i="6"/>
  <c r="F4562" i="6"/>
  <c r="F4563" i="6"/>
  <c r="F4564" i="6"/>
  <c r="F4565" i="6"/>
  <c r="F4566" i="6"/>
  <c r="F4567" i="6"/>
  <c r="F4568" i="6"/>
  <c r="F4569" i="6"/>
  <c r="F4570" i="6"/>
  <c r="F4571" i="6"/>
  <c r="F4572" i="6"/>
  <c r="F4573" i="6"/>
  <c r="F4574" i="6"/>
  <c r="F4575" i="6"/>
  <c r="F4576" i="6"/>
  <c r="F4577" i="6"/>
  <c r="F4578" i="6"/>
  <c r="F4579" i="6"/>
  <c r="F4580" i="6"/>
  <c r="F4581" i="6"/>
  <c r="F4582" i="6"/>
  <c r="F4583" i="6"/>
  <c r="F4584" i="6"/>
  <c r="F4585" i="6"/>
  <c r="F4586" i="6"/>
  <c r="F4587" i="6"/>
  <c r="F4588" i="6"/>
  <c r="F4589" i="6"/>
  <c r="F4590" i="6"/>
  <c r="F4591" i="6"/>
  <c r="F4592" i="6"/>
  <c r="F4593" i="6"/>
  <c r="F4594" i="6"/>
  <c r="F4595" i="6"/>
  <c r="F4596" i="6"/>
  <c r="F4597" i="6"/>
  <c r="F4598" i="6"/>
  <c r="F4599" i="6"/>
  <c r="F4600" i="6"/>
  <c r="F4601" i="6"/>
  <c r="F4602" i="6"/>
  <c r="F4603" i="6"/>
  <c r="F4604" i="6"/>
  <c r="F4605" i="6"/>
  <c r="F4606" i="6"/>
  <c r="F4607" i="6"/>
  <c r="F4608" i="6"/>
  <c r="F4609" i="6"/>
  <c r="F4610" i="6"/>
  <c r="F4611" i="6"/>
  <c r="F4612" i="6"/>
  <c r="F4613" i="6"/>
  <c r="F4614" i="6"/>
  <c r="F4615" i="6"/>
  <c r="F4616" i="6"/>
  <c r="F4617" i="6"/>
  <c r="F4618" i="6"/>
  <c r="F4619" i="6"/>
  <c r="F4620" i="6"/>
  <c r="F4621" i="6"/>
  <c r="F4622" i="6"/>
  <c r="F4623" i="6"/>
  <c r="F4624" i="6"/>
  <c r="F4625" i="6"/>
  <c r="F4626" i="6"/>
  <c r="F4627" i="6"/>
  <c r="F4628" i="6"/>
  <c r="F4629" i="6"/>
  <c r="F4630" i="6"/>
  <c r="F4631" i="6"/>
  <c r="F4632" i="6"/>
  <c r="F4633" i="6"/>
  <c r="F4634" i="6"/>
  <c r="F4635" i="6"/>
  <c r="F4636" i="6"/>
  <c r="F4637" i="6"/>
  <c r="F4638" i="6"/>
  <c r="F4639" i="6"/>
  <c r="F4640" i="6"/>
  <c r="F4641" i="6"/>
  <c r="F4642" i="6"/>
  <c r="F4643" i="6"/>
  <c r="F4644" i="6"/>
  <c r="F4645" i="6"/>
  <c r="F4646" i="6"/>
  <c r="F4647" i="6"/>
  <c r="F4648" i="6"/>
  <c r="F4649" i="6"/>
  <c r="F4650" i="6"/>
  <c r="F4651" i="6"/>
  <c r="F4652" i="6"/>
  <c r="F4653" i="6"/>
  <c r="F4654" i="6"/>
  <c r="F4655" i="6"/>
  <c r="F4656" i="6"/>
  <c r="F4657" i="6"/>
  <c r="F4658" i="6"/>
  <c r="F4659" i="6"/>
  <c r="F4660" i="6"/>
  <c r="F4661" i="6"/>
  <c r="F4662" i="6"/>
  <c r="F4663" i="6"/>
  <c r="F4664" i="6"/>
  <c r="F4665" i="6"/>
  <c r="F4666" i="6"/>
  <c r="F4667" i="6"/>
  <c r="F4668" i="6"/>
  <c r="F4669" i="6"/>
  <c r="F4670" i="6"/>
  <c r="F4671" i="6"/>
  <c r="F4672" i="6"/>
  <c r="F4673" i="6"/>
  <c r="F4674" i="6"/>
  <c r="F4675" i="6"/>
  <c r="F4676" i="6"/>
  <c r="F4677" i="6"/>
  <c r="F4678" i="6"/>
  <c r="F4679" i="6"/>
  <c r="F4680" i="6"/>
  <c r="F4681" i="6"/>
  <c r="F4682" i="6"/>
  <c r="F4683" i="6"/>
  <c r="F4684" i="6"/>
  <c r="F4685" i="6"/>
  <c r="F4686" i="6"/>
  <c r="F4687" i="6"/>
  <c r="F4688" i="6"/>
  <c r="F4689" i="6"/>
  <c r="F4690" i="6"/>
  <c r="F4691" i="6"/>
  <c r="F4692" i="6"/>
  <c r="F4693" i="6"/>
  <c r="F4694" i="6"/>
  <c r="F4695" i="6"/>
  <c r="F4696" i="6"/>
  <c r="F4697" i="6"/>
  <c r="F4698" i="6"/>
  <c r="F4699" i="6"/>
  <c r="F4700" i="6"/>
  <c r="F4701" i="6"/>
  <c r="F4702" i="6"/>
  <c r="F4703" i="6"/>
  <c r="F4704" i="6"/>
  <c r="F4705" i="6"/>
  <c r="F4706" i="6"/>
  <c r="F4707" i="6"/>
  <c r="F4708" i="6"/>
  <c r="F4709" i="6"/>
  <c r="F4710" i="6"/>
  <c r="F4711" i="6"/>
  <c r="F4712" i="6"/>
  <c r="F4713" i="6"/>
  <c r="F4714" i="6"/>
  <c r="F4715" i="6"/>
  <c r="F4716" i="6"/>
  <c r="F4717" i="6"/>
  <c r="F4718" i="6"/>
  <c r="F4719" i="6"/>
  <c r="F4720" i="6"/>
  <c r="F4721" i="6"/>
  <c r="F4722" i="6"/>
  <c r="F4723" i="6"/>
  <c r="F4724" i="6"/>
  <c r="F4725" i="6"/>
  <c r="F4726" i="6"/>
  <c r="F4727" i="6"/>
  <c r="F4728" i="6"/>
  <c r="F4729" i="6"/>
  <c r="F4730" i="6"/>
  <c r="F4731" i="6"/>
  <c r="F4732" i="6"/>
  <c r="F4733" i="6"/>
  <c r="F4734" i="6"/>
  <c r="F4735" i="6"/>
  <c r="F4736" i="6"/>
  <c r="F4737" i="6"/>
  <c r="F4738" i="6"/>
  <c r="F4739" i="6"/>
  <c r="F4740" i="6"/>
  <c r="F4741" i="6"/>
  <c r="F4742" i="6"/>
  <c r="F4743" i="6"/>
  <c r="F4744" i="6"/>
  <c r="F4745" i="6"/>
  <c r="F4746" i="6"/>
  <c r="F4747" i="6"/>
  <c r="F4748" i="6"/>
  <c r="F4749" i="6"/>
  <c r="F4750" i="6"/>
  <c r="F4751" i="6"/>
  <c r="F4752" i="6"/>
  <c r="F4753" i="6"/>
  <c r="F4754" i="6"/>
  <c r="F4755" i="6"/>
  <c r="F4756" i="6"/>
  <c r="F4757" i="6"/>
  <c r="F4758" i="6"/>
  <c r="F4759" i="6"/>
  <c r="F4760" i="6"/>
  <c r="F4761" i="6"/>
  <c r="F4762" i="6"/>
  <c r="F4763" i="6"/>
  <c r="F4764" i="6"/>
  <c r="F4765" i="6"/>
  <c r="F4766" i="6"/>
  <c r="F4767" i="6"/>
  <c r="F4768" i="6"/>
  <c r="F4769" i="6"/>
  <c r="F4770" i="6"/>
  <c r="F4771" i="6"/>
  <c r="F4772" i="6"/>
  <c r="F4773" i="6"/>
  <c r="F4774" i="6"/>
  <c r="F4775" i="6"/>
  <c r="F4776" i="6"/>
  <c r="F4777" i="6"/>
  <c r="F4778" i="6"/>
  <c r="F4779" i="6"/>
  <c r="F25" i="6"/>
  <c r="F24" i="6"/>
  <c r="F23" i="6"/>
  <c r="F22" i="6"/>
  <c r="F21" i="6"/>
  <c r="F20" i="6"/>
  <c r="F19" i="6"/>
  <c r="F18" i="6"/>
  <c r="F17" i="6"/>
  <c r="F16" i="6"/>
  <c r="F15" i="6"/>
  <c r="F14" i="6"/>
  <c r="F13" i="6"/>
  <c r="F12" i="6"/>
  <c r="K11" i="6"/>
  <c r="K12" i="6" s="1"/>
  <c r="K13" i="6" s="1"/>
  <c r="K14" i="6" s="1"/>
  <c r="K15" i="6" s="1"/>
  <c r="K16" i="6" s="1"/>
  <c r="K17" i="6" s="1"/>
  <c r="K18" i="6" s="1"/>
  <c r="K19" i="6" s="1"/>
  <c r="K20" i="6" s="1"/>
  <c r="K21" i="6" s="1"/>
  <c r="K22" i="6" s="1"/>
  <c r="K23" i="6" s="1"/>
  <c r="K24" i="6" s="1"/>
  <c r="K25" i="6" s="1"/>
  <c r="K26" i="6" s="1"/>
  <c r="K27" i="6" s="1"/>
  <c r="K28" i="6" s="1"/>
  <c r="K29" i="6" s="1"/>
  <c r="K30" i="6" s="1"/>
  <c r="K31" i="6" s="1"/>
  <c r="K32" i="6" s="1"/>
  <c r="K33" i="6" s="1"/>
  <c r="K34" i="6" s="1"/>
  <c r="K35" i="6" s="1"/>
  <c r="K36" i="6" s="1"/>
  <c r="K37" i="6" s="1"/>
  <c r="K38" i="6" s="1"/>
  <c r="K39" i="6" s="1"/>
  <c r="K40" i="6" s="1"/>
  <c r="K41" i="6" s="1"/>
  <c r="K42" i="6" s="1"/>
  <c r="K43" i="6" s="1"/>
  <c r="K44" i="6" s="1"/>
  <c r="K45" i="6" s="1"/>
  <c r="K46" i="6" s="1"/>
  <c r="K47" i="6" s="1"/>
  <c r="K48" i="6" s="1"/>
  <c r="K49" i="6" s="1"/>
  <c r="K50" i="6" s="1"/>
  <c r="K51" i="6" s="1"/>
  <c r="K52" i="6" s="1"/>
  <c r="K53" i="6" s="1"/>
  <c r="K54" i="6" s="1"/>
  <c r="K55" i="6" s="1"/>
  <c r="K56" i="6" s="1"/>
  <c r="K57" i="6" s="1"/>
  <c r="K58" i="6" s="1"/>
  <c r="K59" i="6" s="1"/>
  <c r="K60" i="6" s="1"/>
  <c r="K61" i="6" s="1"/>
  <c r="K62" i="6" s="1"/>
  <c r="K63" i="6" s="1"/>
  <c r="K64" i="6" s="1"/>
  <c r="K65" i="6" s="1"/>
  <c r="K66" i="6" s="1"/>
  <c r="K67" i="6" s="1"/>
  <c r="K68" i="6" s="1"/>
  <c r="K69" i="6" s="1"/>
  <c r="K70" i="6" s="1"/>
  <c r="K71" i="6" s="1"/>
  <c r="K72" i="6" s="1"/>
  <c r="K73" i="6" s="1"/>
  <c r="K74" i="6" s="1"/>
  <c r="K75" i="6" s="1"/>
  <c r="K76" i="6" s="1"/>
  <c r="K77" i="6" s="1"/>
  <c r="K78" i="6" s="1"/>
  <c r="K79" i="6" s="1"/>
  <c r="K80" i="6" s="1"/>
  <c r="K81" i="6" s="1"/>
  <c r="K82" i="6" s="1"/>
  <c r="K83" i="6" s="1"/>
  <c r="K84" i="6" s="1"/>
  <c r="K85" i="6" s="1"/>
  <c r="K86" i="6" s="1"/>
  <c r="K87" i="6" s="1"/>
  <c r="K88" i="6" s="1"/>
  <c r="K89" i="6" s="1"/>
  <c r="K90" i="6" s="1"/>
  <c r="K91" i="6" s="1"/>
  <c r="K92" i="6" s="1"/>
  <c r="K93" i="6" s="1"/>
  <c r="K94" i="6" s="1"/>
  <c r="K95" i="6" s="1"/>
  <c r="K96" i="6" s="1"/>
  <c r="K97" i="6" s="1"/>
  <c r="K98" i="6" s="1"/>
  <c r="K99" i="6" s="1"/>
  <c r="K100" i="6" s="1"/>
  <c r="K101" i="6" s="1"/>
  <c r="K102" i="6" s="1"/>
  <c r="K103" i="6" s="1"/>
  <c r="K104" i="6" s="1"/>
  <c r="K105" i="6" s="1"/>
  <c r="K106" i="6" s="1"/>
  <c r="K107" i="6" s="1"/>
  <c r="K108" i="6" s="1"/>
  <c r="K109" i="6" s="1"/>
  <c r="K110" i="6" s="1"/>
  <c r="K111" i="6" s="1"/>
  <c r="K112" i="6" s="1"/>
  <c r="K113" i="6" s="1"/>
  <c r="K114" i="6" s="1"/>
  <c r="K115" i="6" s="1"/>
  <c r="K116" i="6" s="1"/>
  <c r="K117" i="6" s="1"/>
  <c r="K118" i="6" s="1"/>
  <c r="K119" i="6" s="1"/>
  <c r="K120" i="6" s="1"/>
  <c r="K121" i="6" s="1"/>
  <c r="K122" i="6" s="1"/>
  <c r="K123" i="6" s="1"/>
  <c r="K124" i="6" s="1"/>
  <c r="K125" i="6" s="1"/>
  <c r="K126" i="6" s="1"/>
  <c r="K127" i="6" s="1"/>
  <c r="K128" i="6" s="1"/>
  <c r="K129" i="6" s="1"/>
  <c r="K130" i="6" s="1"/>
  <c r="K131" i="6" s="1"/>
  <c r="K132" i="6" s="1"/>
  <c r="K133" i="6" s="1"/>
  <c r="K134" i="6" s="1"/>
  <c r="K135" i="6" s="1"/>
  <c r="K136" i="6" s="1"/>
  <c r="K137" i="6" s="1"/>
  <c r="K138" i="6" s="1"/>
  <c r="K139" i="6" s="1"/>
  <c r="K140" i="6" s="1"/>
  <c r="K141" i="6" s="1"/>
  <c r="K142" i="6" s="1"/>
  <c r="K143" i="6" s="1"/>
  <c r="K144" i="6" s="1"/>
  <c r="K145" i="6" s="1"/>
  <c r="K146" i="6" s="1"/>
  <c r="K147" i="6" s="1"/>
  <c r="K148" i="6" s="1"/>
  <c r="K149" i="6" s="1"/>
  <c r="K150" i="6" s="1"/>
  <c r="K151" i="6" s="1"/>
  <c r="K152" i="6" s="1"/>
  <c r="K153" i="6" s="1"/>
  <c r="K154" i="6" s="1"/>
  <c r="K155" i="6" s="1"/>
  <c r="K156" i="6" s="1"/>
  <c r="K157" i="6" s="1"/>
  <c r="K158" i="6" s="1"/>
  <c r="K159" i="6" s="1"/>
  <c r="K160" i="6" s="1"/>
  <c r="K161" i="6" s="1"/>
  <c r="K162" i="6" s="1"/>
  <c r="K163" i="6" s="1"/>
  <c r="K164" i="6" s="1"/>
  <c r="K165" i="6" s="1"/>
  <c r="K166" i="6" s="1"/>
  <c r="K167" i="6" s="1"/>
  <c r="K168" i="6" s="1"/>
  <c r="K169" i="6" s="1"/>
  <c r="K170" i="6" s="1"/>
  <c r="K171" i="6" s="1"/>
  <c r="K172" i="6" s="1"/>
  <c r="K173" i="6" s="1"/>
  <c r="K174" i="6" s="1"/>
  <c r="K175" i="6" s="1"/>
  <c r="K176" i="6" s="1"/>
  <c r="K177" i="6" s="1"/>
  <c r="K178" i="6" s="1"/>
  <c r="K179" i="6" s="1"/>
  <c r="K180" i="6" s="1"/>
  <c r="K181" i="6" s="1"/>
  <c r="K182" i="6" s="1"/>
  <c r="K183" i="6" s="1"/>
  <c r="K184" i="6" s="1"/>
  <c r="K185" i="6" s="1"/>
  <c r="K186" i="6" s="1"/>
  <c r="K187" i="6" s="1"/>
  <c r="K188" i="6" s="1"/>
  <c r="K189" i="6" s="1"/>
  <c r="K190" i="6" s="1"/>
  <c r="K191" i="6" s="1"/>
  <c r="K192" i="6" s="1"/>
  <c r="K193" i="6" s="1"/>
  <c r="K194" i="6" s="1"/>
  <c r="K195" i="6" s="1"/>
  <c r="K196" i="6" s="1"/>
  <c r="K197" i="6" s="1"/>
  <c r="K198" i="6" s="1"/>
  <c r="K199" i="6" s="1"/>
  <c r="K200" i="6" s="1"/>
  <c r="K201" i="6" s="1"/>
  <c r="K202" i="6" s="1"/>
  <c r="K203" i="6" s="1"/>
  <c r="K204" i="6" s="1"/>
  <c r="K205" i="6" s="1"/>
  <c r="K206" i="6" s="1"/>
  <c r="K207" i="6" s="1"/>
  <c r="K208" i="6" s="1"/>
  <c r="K209" i="6" s="1"/>
  <c r="K210" i="6" s="1"/>
  <c r="K211" i="6" s="1"/>
  <c r="K212" i="6" s="1"/>
  <c r="K213" i="6" s="1"/>
  <c r="K214" i="6" s="1"/>
  <c r="K215" i="6" s="1"/>
  <c r="K216" i="6" s="1"/>
  <c r="K217" i="6" s="1"/>
  <c r="K218" i="6" s="1"/>
  <c r="K219" i="6" s="1"/>
  <c r="K220" i="6" s="1"/>
  <c r="K221" i="6" s="1"/>
  <c r="K222" i="6" s="1"/>
  <c r="K223" i="6" s="1"/>
  <c r="K224" i="6" s="1"/>
  <c r="K225" i="6" s="1"/>
  <c r="K226" i="6" s="1"/>
  <c r="K227" i="6" s="1"/>
  <c r="K228" i="6" s="1"/>
  <c r="K229" i="6" s="1"/>
  <c r="K230" i="6" s="1"/>
  <c r="K231" i="6" s="1"/>
  <c r="K232" i="6" s="1"/>
  <c r="K233" i="6" s="1"/>
  <c r="K234" i="6" s="1"/>
  <c r="K235" i="6" s="1"/>
  <c r="K236" i="6" s="1"/>
  <c r="K237" i="6" s="1"/>
  <c r="K238" i="6" s="1"/>
  <c r="K239" i="6" s="1"/>
  <c r="K240" i="6" s="1"/>
  <c r="K241" i="6" s="1"/>
  <c r="K242" i="6" s="1"/>
  <c r="K243" i="6" s="1"/>
  <c r="K244" i="6" s="1"/>
  <c r="K245" i="6" s="1"/>
  <c r="K246" i="6" s="1"/>
  <c r="K247" i="6" s="1"/>
  <c r="K248" i="6" s="1"/>
  <c r="K249" i="6" s="1"/>
  <c r="K250" i="6" s="1"/>
  <c r="K251" i="6" s="1"/>
  <c r="K252" i="6" s="1"/>
  <c r="K253" i="6" s="1"/>
  <c r="K254" i="6" s="1"/>
  <c r="K255" i="6" s="1"/>
  <c r="K256" i="6" s="1"/>
  <c r="K257" i="6" s="1"/>
  <c r="K258" i="6" s="1"/>
  <c r="K259" i="6" s="1"/>
  <c r="K260" i="6" s="1"/>
  <c r="K261" i="6" s="1"/>
  <c r="K262" i="6" s="1"/>
  <c r="K263" i="6" s="1"/>
  <c r="K264" i="6" s="1"/>
  <c r="K265" i="6" s="1"/>
  <c r="K266" i="6" s="1"/>
  <c r="K267" i="6" s="1"/>
  <c r="K268" i="6" s="1"/>
  <c r="K269" i="6" s="1"/>
  <c r="K270" i="6" s="1"/>
  <c r="K271" i="6" s="1"/>
  <c r="K272" i="6" s="1"/>
  <c r="K273" i="6" s="1"/>
  <c r="K274" i="6" s="1"/>
  <c r="K275" i="6" s="1"/>
  <c r="K276" i="6" s="1"/>
  <c r="K277" i="6" s="1"/>
  <c r="K278" i="6" s="1"/>
  <c r="K279" i="6" s="1"/>
  <c r="K280" i="6" s="1"/>
  <c r="K281" i="6" s="1"/>
  <c r="K282" i="6" s="1"/>
  <c r="K283" i="6" s="1"/>
  <c r="K284" i="6" s="1"/>
  <c r="K285" i="6" s="1"/>
  <c r="K286" i="6" s="1"/>
  <c r="K287" i="6" s="1"/>
  <c r="K288" i="6" s="1"/>
  <c r="K289" i="6" s="1"/>
  <c r="K290" i="6" s="1"/>
  <c r="K291" i="6" s="1"/>
  <c r="K292" i="6" s="1"/>
  <c r="K293" i="6" s="1"/>
  <c r="K294" i="6" s="1"/>
  <c r="K295" i="6" s="1"/>
  <c r="K296" i="6" s="1"/>
  <c r="K297" i="6" s="1"/>
  <c r="K298" i="6" s="1"/>
  <c r="K299" i="6" s="1"/>
  <c r="K300" i="6" s="1"/>
  <c r="K301" i="6" s="1"/>
  <c r="K302" i="6" s="1"/>
  <c r="K303" i="6" s="1"/>
  <c r="K304" i="6" s="1"/>
  <c r="K305" i="6" s="1"/>
  <c r="K306" i="6" s="1"/>
  <c r="K307" i="6" s="1"/>
  <c r="K308" i="6" s="1"/>
  <c r="K309" i="6" s="1"/>
  <c r="K310" i="6" s="1"/>
  <c r="K311" i="6" s="1"/>
  <c r="K312" i="6" s="1"/>
  <c r="K313" i="6" s="1"/>
  <c r="K314" i="6" s="1"/>
  <c r="K315" i="6" s="1"/>
  <c r="K316" i="6" s="1"/>
  <c r="K317" i="6" s="1"/>
  <c r="K318" i="6" s="1"/>
  <c r="K319" i="6" s="1"/>
  <c r="K320" i="6" s="1"/>
  <c r="K321" i="6" s="1"/>
  <c r="K322" i="6" s="1"/>
  <c r="K323" i="6" s="1"/>
  <c r="K324" i="6" s="1"/>
  <c r="K325" i="6" s="1"/>
  <c r="K326" i="6" s="1"/>
  <c r="K327" i="6" s="1"/>
  <c r="K328" i="6" s="1"/>
  <c r="K329" i="6" s="1"/>
  <c r="K330" i="6" s="1"/>
  <c r="K331" i="6" s="1"/>
  <c r="K332" i="6" s="1"/>
  <c r="K333" i="6" s="1"/>
  <c r="K334" i="6" s="1"/>
  <c r="K335" i="6" s="1"/>
  <c r="K336" i="6" s="1"/>
  <c r="K337" i="6" s="1"/>
  <c r="K338" i="6" s="1"/>
  <c r="K339" i="6" s="1"/>
  <c r="K340" i="6" s="1"/>
  <c r="K341" i="6" s="1"/>
  <c r="K342" i="6" s="1"/>
  <c r="K343" i="6" s="1"/>
  <c r="K344" i="6" s="1"/>
  <c r="K345" i="6" s="1"/>
  <c r="K346" i="6" s="1"/>
  <c r="K347" i="6" s="1"/>
  <c r="K348" i="6" s="1"/>
  <c r="K349" i="6" s="1"/>
  <c r="K350" i="6" s="1"/>
  <c r="K351" i="6" s="1"/>
  <c r="K352" i="6" s="1"/>
  <c r="K353" i="6" s="1"/>
  <c r="K354" i="6" s="1"/>
  <c r="K355" i="6" s="1"/>
  <c r="K356" i="6" s="1"/>
  <c r="K357" i="6" s="1"/>
  <c r="K358" i="6" s="1"/>
  <c r="K359" i="6" s="1"/>
  <c r="K360" i="6" s="1"/>
  <c r="K361" i="6" s="1"/>
  <c r="K362" i="6" s="1"/>
  <c r="K363" i="6" s="1"/>
  <c r="K364" i="6" s="1"/>
  <c r="K365" i="6" s="1"/>
  <c r="K366" i="6" s="1"/>
  <c r="K367" i="6" s="1"/>
  <c r="K368" i="6" s="1"/>
  <c r="K369" i="6" s="1"/>
  <c r="K370" i="6" s="1"/>
  <c r="K371" i="6" s="1"/>
  <c r="K372" i="6" s="1"/>
  <c r="K373" i="6" s="1"/>
  <c r="K374" i="6" s="1"/>
  <c r="K375" i="6" s="1"/>
  <c r="K376" i="6" s="1"/>
  <c r="K377" i="6" s="1"/>
  <c r="K378" i="6" s="1"/>
  <c r="K379" i="6" s="1"/>
  <c r="K380" i="6" s="1"/>
  <c r="K381" i="6" s="1"/>
  <c r="K382" i="6" s="1"/>
  <c r="K383" i="6" s="1"/>
  <c r="K384" i="6" s="1"/>
  <c r="K385" i="6" s="1"/>
  <c r="K386" i="6" s="1"/>
  <c r="K387" i="6" s="1"/>
  <c r="K388" i="6" s="1"/>
  <c r="K389" i="6" s="1"/>
  <c r="K390" i="6" s="1"/>
  <c r="K391" i="6" s="1"/>
  <c r="K392" i="6" s="1"/>
  <c r="K393" i="6" s="1"/>
  <c r="K394" i="6" s="1"/>
  <c r="K395" i="6" s="1"/>
  <c r="K396" i="6" s="1"/>
  <c r="K397" i="6" s="1"/>
  <c r="K398" i="6" s="1"/>
  <c r="K399" i="6" s="1"/>
  <c r="K400" i="6" s="1"/>
  <c r="K401" i="6" s="1"/>
  <c r="K402" i="6" s="1"/>
  <c r="K403" i="6" s="1"/>
  <c r="K404" i="6" s="1"/>
  <c r="K405" i="6" s="1"/>
  <c r="K406" i="6" s="1"/>
  <c r="K407" i="6" s="1"/>
  <c r="K408" i="6" s="1"/>
  <c r="K409" i="6" s="1"/>
  <c r="K410" i="6" s="1"/>
  <c r="K411" i="6" s="1"/>
  <c r="K412" i="6" s="1"/>
  <c r="K413" i="6" s="1"/>
  <c r="K414" i="6" s="1"/>
  <c r="K415" i="6" s="1"/>
  <c r="K416" i="6" s="1"/>
  <c r="K417" i="6" s="1"/>
  <c r="K418" i="6" s="1"/>
  <c r="K419" i="6" s="1"/>
  <c r="K420" i="6" s="1"/>
  <c r="K421" i="6" s="1"/>
  <c r="K422" i="6" s="1"/>
  <c r="K423" i="6" s="1"/>
  <c r="K424" i="6" s="1"/>
  <c r="K425" i="6" s="1"/>
  <c r="K426" i="6" s="1"/>
  <c r="K427" i="6" s="1"/>
  <c r="K428" i="6" s="1"/>
  <c r="K429" i="6" s="1"/>
  <c r="K430" i="6" s="1"/>
  <c r="K431" i="6" s="1"/>
  <c r="K432" i="6" s="1"/>
  <c r="K433" i="6" s="1"/>
  <c r="K434" i="6" s="1"/>
  <c r="K435" i="6" s="1"/>
  <c r="K436" i="6" s="1"/>
  <c r="K437" i="6" s="1"/>
  <c r="K438" i="6" s="1"/>
  <c r="K439" i="6" s="1"/>
  <c r="K440" i="6" s="1"/>
  <c r="K441" i="6" s="1"/>
  <c r="K442" i="6" s="1"/>
  <c r="K443" i="6" s="1"/>
  <c r="K444" i="6" s="1"/>
  <c r="K445" i="6" s="1"/>
  <c r="K446" i="6" s="1"/>
  <c r="K447" i="6" s="1"/>
  <c r="K448" i="6" s="1"/>
  <c r="K449" i="6" s="1"/>
  <c r="K450" i="6" s="1"/>
  <c r="K451" i="6" s="1"/>
  <c r="K452" i="6" s="1"/>
  <c r="K453" i="6" s="1"/>
  <c r="K454" i="6" s="1"/>
  <c r="K455" i="6" s="1"/>
  <c r="K456" i="6" s="1"/>
  <c r="K457" i="6" s="1"/>
  <c r="K458" i="6" s="1"/>
  <c r="K459" i="6" s="1"/>
  <c r="K460" i="6" s="1"/>
  <c r="K461" i="6" s="1"/>
  <c r="K462" i="6" s="1"/>
  <c r="K463" i="6" s="1"/>
  <c r="K464" i="6" s="1"/>
  <c r="K465" i="6" s="1"/>
  <c r="K466" i="6" s="1"/>
  <c r="K467" i="6" s="1"/>
  <c r="K468" i="6" s="1"/>
  <c r="K469" i="6" s="1"/>
  <c r="K470" i="6" s="1"/>
  <c r="K471" i="6" s="1"/>
  <c r="K472" i="6" s="1"/>
  <c r="K473" i="6" s="1"/>
  <c r="K474" i="6" s="1"/>
  <c r="K475" i="6" s="1"/>
  <c r="K476" i="6" s="1"/>
  <c r="K477" i="6" s="1"/>
  <c r="K478" i="6" s="1"/>
  <c r="K479" i="6" s="1"/>
  <c r="K480" i="6" s="1"/>
  <c r="K481" i="6" s="1"/>
  <c r="K482" i="6" s="1"/>
  <c r="K483" i="6" s="1"/>
  <c r="K484" i="6" s="1"/>
  <c r="K485" i="6" s="1"/>
  <c r="K486" i="6" s="1"/>
  <c r="K487" i="6" s="1"/>
  <c r="K488" i="6" s="1"/>
  <c r="K489" i="6" s="1"/>
  <c r="K490" i="6" s="1"/>
  <c r="K491" i="6" s="1"/>
  <c r="K492" i="6" s="1"/>
  <c r="K493" i="6" s="1"/>
  <c r="K494" i="6" s="1"/>
  <c r="K495" i="6" s="1"/>
  <c r="K496" i="6" s="1"/>
  <c r="K497" i="6" s="1"/>
  <c r="K498" i="6" s="1"/>
  <c r="K499" i="6" s="1"/>
  <c r="K500" i="6" s="1"/>
  <c r="K501" i="6" s="1"/>
  <c r="K502" i="6" s="1"/>
  <c r="K503" i="6" s="1"/>
  <c r="K504" i="6" s="1"/>
  <c r="K505" i="6" s="1"/>
  <c r="K506" i="6" s="1"/>
  <c r="K507" i="6" s="1"/>
  <c r="K508" i="6" s="1"/>
  <c r="K509" i="6" s="1"/>
  <c r="K510" i="6" s="1"/>
  <c r="K511" i="6" s="1"/>
  <c r="K512" i="6" s="1"/>
  <c r="K513" i="6" s="1"/>
  <c r="K514" i="6" s="1"/>
  <c r="K515" i="6" s="1"/>
  <c r="K516" i="6" s="1"/>
  <c r="K517" i="6" s="1"/>
  <c r="K518" i="6" s="1"/>
  <c r="K519" i="6" s="1"/>
  <c r="K520" i="6" s="1"/>
  <c r="K521" i="6" s="1"/>
  <c r="K522" i="6" s="1"/>
  <c r="K523" i="6" s="1"/>
  <c r="K524" i="6" s="1"/>
  <c r="K525" i="6" s="1"/>
  <c r="K526" i="6" s="1"/>
  <c r="K527" i="6" s="1"/>
  <c r="K528" i="6" s="1"/>
  <c r="K529" i="6" s="1"/>
  <c r="K530" i="6" s="1"/>
  <c r="K531" i="6" s="1"/>
  <c r="K532" i="6" s="1"/>
  <c r="K533" i="6" s="1"/>
  <c r="K534" i="6" s="1"/>
  <c r="K535" i="6" s="1"/>
  <c r="K536" i="6" s="1"/>
  <c r="K537" i="6" s="1"/>
  <c r="K538" i="6" s="1"/>
  <c r="K539" i="6" s="1"/>
  <c r="K540" i="6" s="1"/>
  <c r="K541" i="6" s="1"/>
  <c r="K542" i="6" s="1"/>
  <c r="K543" i="6" s="1"/>
  <c r="K544" i="6" s="1"/>
  <c r="K545" i="6" s="1"/>
  <c r="K546" i="6" s="1"/>
  <c r="K547" i="6" s="1"/>
  <c r="K548" i="6" s="1"/>
  <c r="K549" i="6" s="1"/>
  <c r="K550" i="6" s="1"/>
  <c r="K551" i="6" s="1"/>
  <c r="K552" i="6" s="1"/>
  <c r="K553" i="6" s="1"/>
  <c r="K554" i="6" s="1"/>
  <c r="K555" i="6" s="1"/>
  <c r="K556" i="6" s="1"/>
  <c r="K557" i="6" s="1"/>
  <c r="K558" i="6" s="1"/>
  <c r="K559" i="6" s="1"/>
  <c r="K560" i="6" s="1"/>
  <c r="K561" i="6" s="1"/>
  <c r="K562" i="6" s="1"/>
  <c r="K563" i="6" s="1"/>
  <c r="K564" i="6" s="1"/>
  <c r="K565" i="6" s="1"/>
  <c r="K566" i="6" s="1"/>
  <c r="K567" i="6" s="1"/>
  <c r="K568" i="6" s="1"/>
  <c r="K569" i="6" s="1"/>
  <c r="K570" i="6" s="1"/>
  <c r="K571" i="6" s="1"/>
  <c r="K572" i="6" s="1"/>
  <c r="K573" i="6" s="1"/>
  <c r="K574" i="6" s="1"/>
  <c r="K575" i="6" s="1"/>
  <c r="K576" i="6" s="1"/>
  <c r="K577" i="6" s="1"/>
  <c r="K578" i="6" s="1"/>
  <c r="K579" i="6" s="1"/>
  <c r="K580" i="6" s="1"/>
  <c r="K581" i="6" s="1"/>
  <c r="K582" i="6" s="1"/>
  <c r="K583" i="6" s="1"/>
  <c r="K584" i="6" s="1"/>
  <c r="K585" i="6" s="1"/>
  <c r="K586" i="6" s="1"/>
  <c r="K587" i="6" s="1"/>
  <c r="K588" i="6" s="1"/>
  <c r="K589" i="6" s="1"/>
  <c r="K590" i="6" s="1"/>
  <c r="K591" i="6" s="1"/>
  <c r="K592" i="6" s="1"/>
  <c r="K593" i="6" s="1"/>
  <c r="K594" i="6" s="1"/>
  <c r="K595" i="6" s="1"/>
  <c r="K596" i="6" s="1"/>
  <c r="K597" i="6" s="1"/>
  <c r="K598" i="6" s="1"/>
  <c r="K599" i="6" s="1"/>
  <c r="K600" i="6" s="1"/>
  <c r="K601" i="6" s="1"/>
  <c r="K602" i="6" s="1"/>
  <c r="K603" i="6" s="1"/>
  <c r="K604" i="6" s="1"/>
  <c r="K605" i="6" s="1"/>
  <c r="K606" i="6" s="1"/>
  <c r="K607" i="6" s="1"/>
  <c r="K608" i="6" s="1"/>
  <c r="K609" i="6" s="1"/>
  <c r="K610" i="6" s="1"/>
  <c r="K611" i="6" s="1"/>
  <c r="K612" i="6" s="1"/>
  <c r="K613" i="6" s="1"/>
  <c r="K614" i="6" s="1"/>
  <c r="K615" i="6" s="1"/>
  <c r="K616" i="6" s="1"/>
  <c r="K617" i="6" s="1"/>
  <c r="K618" i="6" s="1"/>
  <c r="K619" i="6" s="1"/>
  <c r="K620" i="6" s="1"/>
  <c r="K621" i="6" s="1"/>
  <c r="K622" i="6" s="1"/>
  <c r="K623" i="6" s="1"/>
  <c r="K624" i="6" s="1"/>
  <c r="K625" i="6" s="1"/>
  <c r="K626" i="6" s="1"/>
  <c r="K627" i="6" s="1"/>
  <c r="K628" i="6" s="1"/>
  <c r="K629" i="6" s="1"/>
  <c r="K630" i="6" s="1"/>
  <c r="K631" i="6" s="1"/>
  <c r="K632" i="6" s="1"/>
  <c r="K633" i="6" s="1"/>
  <c r="K634" i="6" s="1"/>
  <c r="K635" i="6" s="1"/>
  <c r="K636" i="6" s="1"/>
  <c r="K637" i="6" s="1"/>
  <c r="K638" i="6" s="1"/>
  <c r="K639" i="6" s="1"/>
  <c r="K640" i="6" s="1"/>
  <c r="K641" i="6" s="1"/>
  <c r="K642" i="6" s="1"/>
  <c r="K643" i="6" s="1"/>
  <c r="K644" i="6" s="1"/>
  <c r="K645" i="6" s="1"/>
  <c r="K646" i="6" s="1"/>
  <c r="K647" i="6" s="1"/>
  <c r="K648" i="6" s="1"/>
  <c r="K649" i="6" s="1"/>
  <c r="K650" i="6" s="1"/>
  <c r="K651" i="6" s="1"/>
  <c r="K652" i="6" s="1"/>
  <c r="K653" i="6" s="1"/>
  <c r="K654" i="6" s="1"/>
  <c r="K655" i="6" s="1"/>
  <c r="K656" i="6" s="1"/>
  <c r="K657" i="6" s="1"/>
  <c r="K658" i="6" s="1"/>
  <c r="K659" i="6" s="1"/>
  <c r="K660" i="6" s="1"/>
  <c r="K661" i="6" s="1"/>
  <c r="K662" i="6" s="1"/>
  <c r="K663" i="6" s="1"/>
  <c r="K664" i="6" s="1"/>
  <c r="K665" i="6" s="1"/>
  <c r="K666" i="6" s="1"/>
  <c r="K667" i="6" s="1"/>
  <c r="K668" i="6" s="1"/>
  <c r="K669" i="6" s="1"/>
  <c r="K670" i="6" s="1"/>
  <c r="K671" i="6" s="1"/>
  <c r="K672" i="6" s="1"/>
  <c r="K673" i="6" s="1"/>
  <c r="K674" i="6" s="1"/>
  <c r="K675" i="6" s="1"/>
  <c r="K676" i="6" s="1"/>
  <c r="K677" i="6" s="1"/>
  <c r="K678" i="6" s="1"/>
  <c r="K679" i="6" s="1"/>
  <c r="K680" i="6" s="1"/>
  <c r="K681" i="6" s="1"/>
  <c r="K682" i="6" s="1"/>
  <c r="K683" i="6" s="1"/>
  <c r="K684" i="6" s="1"/>
  <c r="K685" i="6" s="1"/>
  <c r="K686" i="6" s="1"/>
  <c r="K687" i="6" s="1"/>
  <c r="K688" i="6" s="1"/>
  <c r="K689" i="6" s="1"/>
  <c r="K690" i="6" s="1"/>
  <c r="K691" i="6" s="1"/>
  <c r="K692" i="6" s="1"/>
  <c r="K693" i="6" s="1"/>
  <c r="K694" i="6" s="1"/>
  <c r="K695" i="6" s="1"/>
  <c r="K696" i="6" s="1"/>
  <c r="K697" i="6" s="1"/>
  <c r="K698" i="6" s="1"/>
  <c r="K699" i="6" s="1"/>
  <c r="K700" i="6" s="1"/>
  <c r="K701" i="6" s="1"/>
  <c r="K702" i="6" s="1"/>
  <c r="K703" i="6" s="1"/>
  <c r="K704" i="6" s="1"/>
  <c r="K705" i="6" s="1"/>
  <c r="K706" i="6" s="1"/>
  <c r="K707" i="6" s="1"/>
  <c r="K708" i="6" s="1"/>
  <c r="K709" i="6" s="1"/>
  <c r="K710" i="6" s="1"/>
  <c r="K711" i="6" s="1"/>
  <c r="K712" i="6" s="1"/>
  <c r="K713" i="6" s="1"/>
  <c r="K714" i="6" s="1"/>
  <c r="K715" i="6" s="1"/>
  <c r="K716" i="6" s="1"/>
  <c r="K717" i="6" s="1"/>
  <c r="K718" i="6" s="1"/>
  <c r="K719" i="6" s="1"/>
  <c r="K720" i="6" s="1"/>
  <c r="K721" i="6" s="1"/>
  <c r="K722" i="6" s="1"/>
  <c r="K723" i="6" s="1"/>
  <c r="K724" i="6" s="1"/>
  <c r="K725" i="6" s="1"/>
  <c r="K726" i="6" s="1"/>
  <c r="K727" i="6" s="1"/>
  <c r="K728" i="6" s="1"/>
  <c r="K729" i="6" s="1"/>
  <c r="K730" i="6" s="1"/>
  <c r="K731" i="6" s="1"/>
  <c r="K732" i="6" s="1"/>
  <c r="K733" i="6" s="1"/>
  <c r="K734" i="6" s="1"/>
  <c r="K735" i="6" s="1"/>
  <c r="K736" i="6" s="1"/>
  <c r="K737" i="6" s="1"/>
  <c r="K738" i="6" s="1"/>
  <c r="K739" i="6" s="1"/>
  <c r="K740" i="6" s="1"/>
  <c r="K741" i="6" s="1"/>
  <c r="K742" i="6" s="1"/>
  <c r="K743" i="6" s="1"/>
  <c r="K744" i="6" s="1"/>
  <c r="K745" i="6" s="1"/>
  <c r="K746" i="6" s="1"/>
  <c r="K747" i="6" s="1"/>
  <c r="K748" i="6" s="1"/>
  <c r="K749" i="6" s="1"/>
  <c r="K750" i="6" s="1"/>
  <c r="K751" i="6" s="1"/>
  <c r="K752" i="6" s="1"/>
  <c r="K753" i="6" s="1"/>
  <c r="K754" i="6" s="1"/>
  <c r="K755" i="6" s="1"/>
  <c r="K756" i="6" s="1"/>
  <c r="K757" i="6" s="1"/>
  <c r="K758" i="6" s="1"/>
  <c r="K759" i="6" s="1"/>
  <c r="K760" i="6" s="1"/>
  <c r="K761" i="6" s="1"/>
  <c r="K762" i="6" s="1"/>
  <c r="K763" i="6" s="1"/>
  <c r="K764" i="6" s="1"/>
  <c r="K765" i="6" s="1"/>
  <c r="K766" i="6" s="1"/>
  <c r="K767" i="6" s="1"/>
  <c r="K768" i="6" s="1"/>
  <c r="K769" i="6" s="1"/>
  <c r="K770" i="6" s="1"/>
  <c r="K771" i="6" s="1"/>
  <c r="K772" i="6" s="1"/>
  <c r="K773" i="6" s="1"/>
  <c r="K774" i="6" s="1"/>
  <c r="K775" i="6" s="1"/>
  <c r="K776" i="6" s="1"/>
  <c r="K777" i="6" s="1"/>
  <c r="K778" i="6" s="1"/>
  <c r="K779" i="6" s="1"/>
  <c r="K780" i="6" s="1"/>
  <c r="K781" i="6" s="1"/>
  <c r="K782" i="6" s="1"/>
  <c r="K783" i="6" s="1"/>
  <c r="K784" i="6" s="1"/>
  <c r="K785" i="6" s="1"/>
  <c r="K786" i="6" s="1"/>
  <c r="K787" i="6" s="1"/>
  <c r="K788" i="6" s="1"/>
  <c r="K789" i="6" s="1"/>
  <c r="K790" i="6" s="1"/>
  <c r="K791" i="6" s="1"/>
  <c r="K792" i="6" s="1"/>
  <c r="K793" i="6" s="1"/>
  <c r="K794" i="6" s="1"/>
  <c r="K795" i="6" s="1"/>
  <c r="K796" i="6" s="1"/>
  <c r="K797" i="6" s="1"/>
  <c r="K798" i="6" s="1"/>
  <c r="K799" i="6" s="1"/>
  <c r="K800" i="6" s="1"/>
  <c r="K801" i="6" s="1"/>
  <c r="K802" i="6" s="1"/>
  <c r="K803" i="6" s="1"/>
  <c r="K804" i="6" s="1"/>
  <c r="K805" i="6" s="1"/>
  <c r="K806" i="6" s="1"/>
  <c r="K807" i="6" s="1"/>
  <c r="K808" i="6" s="1"/>
  <c r="K809" i="6" s="1"/>
  <c r="K810" i="6" s="1"/>
  <c r="K811" i="6" s="1"/>
  <c r="K812" i="6" s="1"/>
  <c r="K813" i="6" s="1"/>
  <c r="K814" i="6" s="1"/>
  <c r="K815" i="6" s="1"/>
  <c r="K816" i="6" s="1"/>
  <c r="K817" i="6" s="1"/>
  <c r="K818" i="6" s="1"/>
  <c r="K819" i="6" s="1"/>
  <c r="K820" i="6" s="1"/>
  <c r="K821" i="6" s="1"/>
  <c r="K822" i="6" s="1"/>
  <c r="K823" i="6" s="1"/>
  <c r="K824" i="6" s="1"/>
  <c r="K825" i="6" s="1"/>
  <c r="K826" i="6" s="1"/>
  <c r="K827" i="6" s="1"/>
  <c r="K828" i="6" s="1"/>
  <c r="K829" i="6" s="1"/>
  <c r="K830" i="6" s="1"/>
  <c r="K831" i="6" s="1"/>
  <c r="K832" i="6" s="1"/>
  <c r="K833" i="6" s="1"/>
  <c r="K834" i="6" s="1"/>
  <c r="K835" i="6" s="1"/>
  <c r="K836" i="6" s="1"/>
  <c r="K837" i="6" s="1"/>
  <c r="K838" i="6" s="1"/>
  <c r="K839" i="6" s="1"/>
  <c r="K840" i="6" s="1"/>
  <c r="K841" i="6" s="1"/>
  <c r="K842" i="6" s="1"/>
  <c r="K843" i="6" s="1"/>
  <c r="K844" i="6" s="1"/>
  <c r="K845" i="6" s="1"/>
  <c r="K846" i="6" s="1"/>
  <c r="K847" i="6" s="1"/>
  <c r="K848" i="6" s="1"/>
  <c r="K849" i="6" s="1"/>
  <c r="K850" i="6" s="1"/>
  <c r="K851" i="6" s="1"/>
  <c r="K852" i="6" s="1"/>
  <c r="K853" i="6" s="1"/>
  <c r="K854" i="6" s="1"/>
  <c r="K855" i="6" s="1"/>
  <c r="K856" i="6" s="1"/>
  <c r="K857" i="6" s="1"/>
  <c r="K858" i="6" s="1"/>
  <c r="K859" i="6" s="1"/>
  <c r="K860" i="6" s="1"/>
  <c r="K861" i="6" s="1"/>
  <c r="K862" i="6" s="1"/>
  <c r="K863" i="6" s="1"/>
  <c r="K864" i="6" s="1"/>
  <c r="K865" i="6" s="1"/>
  <c r="K866" i="6" s="1"/>
  <c r="K867" i="6" s="1"/>
  <c r="K868" i="6" s="1"/>
  <c r="K869" i="6" s="1"/>
  <c r="K870" i="6" s="1"/>
  <c r="K871" i="6" s="1"/>
  <c r="K872" i="6" s="1"/>
  <c r="K873" i="6" s="1"/>
  <c r="K874" i="6" s="1"/>
  <c r="K875" i="6" s="1"/>
  <c r="K876" i="6" s="1"/>
  <c r="K877" i="6" s="1"/>
  <c r="K878" i="6" s="1"/>
  <c r="K879" i="6" s="1"/>
  <c r="K880" i="6" s="1"/>
  <c r="K881" i="6" s="1"/>
  <c r="K882" i="6" s="1"/>
  <c r="K883" i="6" s="1"/>
  <c r="K884" i="6" s="1"/>
  <c r="K885" i="6" s="1"/>
  <c r="K886" i="6" s="1"/>
  <c r="K887" i="6" s="1"/>
  <c r="K888" i="6" s="1"/>
  <c r="K889" i="6" s="1"/>
  <c r="K890" i="6" s="1"/>
  <c r="K891" i="6" s="1"/>
  <c r="K892" i="6" s="1"/>
  <c r="K893" i="6" s="1"/>
  <c r="K894" i="6" s="1"/>
  <c r="K895" i="6" s="1"/>
  <c r="K896" i="6" s="1"/>
  <c r="K897" i="6" s="1"/>
  <c r="K898" i="6" s="1"/>
  <c r="K899" i="6" s="1"/>
  <c r="K900" i="6" s="1"/>
  <c r="K901" i="6" s="1"/>
  <c r="K902" i="6" s="1"/>
  <c r="K903" i="6" s="1"/>
  <c r="K904" i="6" s="1"/>
  <c r="K905" i="6" s="1"/>
  <c r="K906" i="6" s="1"/>
  <c r="K907" i="6" s="1"/>
  <c r="K908" i="6" s="1"/>
  <c r="K909" i="6" s="1"/>
  <c r="K910" i="6" s="1"/>
  <c r="K911" i="6" s="1"/>
  <c r="K912" i="6" s="1"/>
  <c r="K913" i="6" s="1"/>
  <c r="K914" i="6" s="1"/>
  <c r="K915" i="6" s="1"/>
  <c r="K916" i="6" s="1"/>
  <c r="K917" i="6" s="1"/>
  <c r="K918" i="6" s="1"/>
  <c r="K919" i="6" s="1"/>
  <c r="K920" i="6" s="1"/>
  <c r="K921" i="6" s="1"/>
  <c r="K922" i="6" s="1"/>
  <c r="K923" i="6" s="1"/>
  <c r="K924" i="6" s="1"/>
  <c r="K925" i="6" s="1"/>
  <c r="K926" i="6" s="1"/>
  <c r="K927" i="6" s="1"/>
  <c r="K928" i="6" s="1"/>
  <c r="K929" i="6" s="1"/>
  <c r="K930" i="6" s="1"/>
  <c r="K931" i="6" s="1"/>
  <c r="K932" i="6" s="1"/>
  <c r="K933" i="6" s="1"/>
  <c r="K934" i="6" s="1"/>
  <c r="K935" i="6" s="1"/>
  <c r="K936" i="6" s="1"/>
  <c r="K937" i="6" s="1"/>
  <c r="K938" i="6" s="1"/>
  <c r="K939" i="6" s="1"/>
  <c r="K940" i="6" s="1"/>
  <c r="K941" i="6" s="1"/>
  <c r="K942" i="6" s="1"/>
  <c r="K943" i="6" s="1"/>
  <c r="K944" i="6" s="1"/>
  <c r="K945" i="6" s="1"/>
  <c r="K946" i="6" s="1"/>
  <c r="K947" i="6" s="1"/>
  <c r="K948" i="6" s="1"/>
  <c r="K949" i="6" s="1"/>
  <c r="K950" i="6" s="1"/>
  <c r="K951" i="6" s="1"/>
  <c r="K952" i="6" s="1"/>
  <c r="K953" i="6" s="1"/>
  <c r="K954" i="6" s="1"/>
  <c r="K955" i="6" s="1"/>
  <c r="K956" i="6" s="1"/>
  <c r="K957" i="6" s="1"/>
  <c r="K958" i="6" s="1"/>
  <c r="K959" i="6" s="1"/>
  <c r="K960" i="6" s="1"/>
  <c r="K961" i="6" s="1"/>
  <c r="K962" i="6" s="1"/>
  <c r="K963" i="6" s="1"/>
  <c r="K964" i="6" s="1"/>
  <c r="K965" i="6" s="1"/>
  <c r="K966" i="6" s="1"/>
  <c r="K967" i="6" s="1"/>
  <c r="K968" i="6" s="1"/>
  <c r="K969" i="6" s="1"/>
  <c r="K970" i="6" s="1"/>
  <c r="K971" i="6" s="1"/>
  <c r="K972" i="6" s="1"/>
  <c r="K973" i="6" s="1"/>
  <c r="K974" i="6" s="1"/>
  <c r="K975" i="6" s="1"/>
  <c r="K976" i="6" s="1"/>
  <c r="K977" i="6" s="1"/>
  <c r="K978" i="6" s="1"/>
  <c r="K979" i="6" s="1"/>
  <c r="K980" i="6" s="1"/>
  <c r="K981" i="6" s="1"/>
  <c r="K982" i="6" s="1"/>
  <c r="K983" i="6" s="1"/>
  <c r="K984" i="6" s="1"/>
  <c r="K985" i="6" s="1"/>
  <c r="K986" i="6" s="1"/>
  <c r="K987" i="6" s="1"/>
  <c r="K988" i="6" s="1"/>
  <c r="K989" i="6" s="1"/>
  <c r="K990" i="6" s="1"/>
  <c r="K991" i="6" s="1"/>
  <c r="K992" i="6" s="1"/>
  <c r="K993" i="6" s="1"/>
  <c r="K994" i="6" s="1"/>
  <c r="K995" i="6" s="1"/>
  <c r="K996" i="6" s="1"/>
  <c r="K997" i="6" s="1"/>
  <c r="K998" i="6" s="1"/>
  <c r="K999" i="6" s="1"/>
  <c r="K1000" i="6" s="1"/>
  <c r="K1001" i="6" s="1"/>
  <c r="K1002" i="6" s="1"/>
  <c r="K1003" i="6" s="1"/>
  <c r="K1004" i="6" s="1"/>
  <c r="K1005" i="6" s="1"/>
  <c r="K1006" i="6" s="1"/>
  <c r="K1007" i="6" s="1"/>
  <c r="K1008" i="6" s="1"/>
  <c r="K1009" i="6" s="1"/>
  <c r="K1010" i="6" s="1"/>
  <c r="K1011" i="6" s="1"/>
  <c r="K1012" i="6" s="1"/>
  <c r="K1013" i="6" s="1"/>
  <c r="K1014" i="6" s="1"/>
  <c r="K1015" i="6" s="1"/>
  <c r="K1016" i="6" s="1"/>
  <c r="K1017" i="6" s="1"/>
  <c r="K1018" i="6" s="1"/>
  <c r="K1019" i="6" s="1"/>
  <c r="K1020" i="6" s="1"/>
  <c r="K1021" i="6" s="1"/>
  <c r="K1022" i="6" s="1"/>
  <c r="K1023" i="6" s="1"/>
  <c r="K1024" i="6" s="1"/>
  <c r="K1025" i="6" s="1"/>
  <c r="K1026" i="6" s="1"/>
  <c r="K1027" i="6" s="1"/>
  <c r="K1028" i="6" s="1"/>
  <c r="K1029" i="6" s="1"/>
  <c r="K1030" i="6" s="1"/>
  <c r="K1031" i="6" s="1"/>
  <c r="K1032" i="6" s="1"/>
  <c r="K1033" i="6" s="1"/>
  <c r="K1034" i="6" s="1"/>
  <c r="K1035" i="6" s="1"/>
  <c r="K1036" i="6" s="1"/>
  <c r="K1037" i="6" s="1"/>
  <c r="K1038" i="6" s="1"/>
  <c r="K1039" i="6" s="1"/>
  <c r="K1040" i="6" s="1"/>
  <c r="K1041" i="6" s="1"/>
  <c r="K1042" i="6" s="1"/>
  <c r="K1043" i="6" s="1"/>
  <c r="K1044" i="6" s="1"/>
  <c r="K1045" i="6" s="1"/>
  <c r="K1046" i="6" s="1"/>
  <c r="K1047" i="6" s="1"/>
  <c r="K1048" i="6" s="1"/>
  <c r="K1049" i="6" s="1"/>
  <c r="K1050" i="6" s="1"/>
  <c r="K1051" i="6" s="1"/>
  <c r="K1052" i="6" s="1"/>
  <c r="K1053" i="6" s="1"/>
  <c r="K1054" i="6" s="1"/>
  <c r="K1055" i="6" s="1"/>
  <c r="K1056" i="6" s="1"/>
  <c r="K1057" i="6" s="1"/>
  <c r="K1058" i="6" s="1"/>
  <c r="K1059" i="6" s="1"/>
  <c r="K1060" i="6" s="1"/>
  <c r="K1061" i="6" s="1"/>
  <c r="K1062" i="6" s="1"/>
  <c r="K1063" i="6" s="1"/>
  <c r="K1064" i="6" s="1"/>
  <c r="K1065" i="6" s="1"/>
  <c r="K1066" i="6" s="1"/>
  <c r="K1067" i="6" s="1"/>
  <c r="K1068" i="6" s="1"/>
  <c r="K1069" i="6" s="1"/>
  <c r="K1070" i="6" s="1"/>
  <c r="K1071" i="6" s="1"/>
  <c r="K1072" i="6" s="1"/>
  <c r="K1073" i="6" s="1"/>
  <c r="K1074" i="6" s="1"/>
  <c r="K1075" i="6" s="1"/>
  <c r="K1076" i="6" s="1"/>
  <c r="K1077" i="6" s="1"/>
  <c r="K1078" i="6" s="1"/>
  <c r="K1079" i="6" s="1"/>
  <c r="K1080" i="6" s="1"/>
  <c r="K1081" i="6" s="1"/>
  <c r="K1082" i="6" s="1"/>
  <c r="K1083" i="6" s="1"/>
  <c r="K1084" i="6" s="1"/>
  <c r="K1085" i="6" s="1"/>
  <c r="K1086" i="6" s="1"/>
  <c r="K1087" i="6" s="1"/>
  <c r="K1088" i="6" s="1"/>
  <c r="K1089" i="6" s="1"/>
  <c r="K1090" i="6" s="1"/>
  <c r="K1091" i="6" s="1"/>
  <c r="K1092" i="6" s="1"/>
  <c r="K1093" i="6" s="1"/>
  <c r="K1094" i="6" s="1"/>
  <c r="K1095" i="6" s="1"/>
  <c r="K1096" i="6" s="1"/>
  <c r="K1097" i="6" s="1"/>
  <c r="K1098" i="6" s="1"/>
  <c r="K1099" i="6" s="1"/>
  <c r="K1100" i="6" s="1"/>
  <c r="K1101" i="6" s="1"/>
  <c r="K1102" i="6" s="1"/>
  <c r="K1103" i="6" s="1"/>
  <c r="K1104" i="6" s="1"/>
  <c r="K1105" i="6" s="1"/>
  <c r="K1106" i="6" s="1"/>
  <c r="K1107" i="6" s="1"/>
  <c r="K1108" i="6" s="1"/>
  <c r="K1109" i="6" s="1"/>
  <c r="K1110" i="6" s="1"/>
  <c r="K1111" i="6" s="1"/>
  <c r="K1112" i="6" s="1"/>
  <c r="K1113" i="6" s="1"/>
  <c r="K1114" i="6" s="1"/>
  <c r="K1115" i="6" s="1"/>
  <c r="K1116" i="6" s="1"/>
  <c r="K1117" i="6" s="1"/>
  <c r="K1118" i="6" s="1"/>
  <c r="K1119" i="6" s="1"/>
  <c r="K1120" i="6" s="1"/>
  <c r="K1121" i="6" s="1"/>
  <c r="K1122" i="6" s="1"/>
  <c r="K1123" i="6" s="1"/>
  <c r="K1124" i="6" s="1"/>
  <c r="K1125" i="6" s="1"/>
  <c r="K1126" i="6" s="1"/>
  <c r="K1127" i="6" s="1"/>
  <c r="K1128" i="6" s="1"/>
  <c r="K1129" i="6" s="1"/>
  <c r="K1130" i="6" s="1"/>
  <c r="K1131" i="6" s="1"/>
  <c r="K1132" i="6" s="1"/>
  <c r="K1133" i="6" s="1"/>
  <c r="K1134" i="6" s="1"/>
  <c r="K1135" i="6" s="1"/>
  <c r="K1136" i="6" s="1"/>
  <c r="K1137" i="6" s="1"/>
  <c r="K1138" i="6" s="1"/>
  <c r="K1139" i="6" s="1"/>
  <c r="K1140" i="6" s="1"/>
  <c r="K1141" i="6" s="1"/>
  <c r="K1142" i="6" s="1"/>
  <c r="K1143" i="6" s="1"/>
  <c r="K1144" i="6" s="1"/>
  <c r="K1145" i="6" s="1"/>
  <c r="K1146" i="6" s="1"/>
  <c r="K1147" i="6" s="1"/>
  <c r="K1148" i="6" s="1"/>
  <c r="K1149" i="6" s="1"/>
  <c r="K1150" i="6" s="1"/>
  <c r="K1151" i="6" s="1"/>
  <c r="K1152" i="6" s="1"/>
  <c r="K1153" i="6" s="1"/>
  <c r="K1154" i="6" s="1"/>
  <c r="K1155" i="6" s="1"/>
  <c r="K1156" i="6" s="1"/>
  <c r="K1157" i="6" s="1"/>
  <c r="K1158" i="6" s="1"/>
  <c r="K1159" i="6" s="1"/>
  <c r="K1160" i="6" s="1"/>
  <c r="K1161" i="6" s="1"/>
  <c r="K1162" i="6" s="1"/>
  <c r="K1163" i="6" s="1"/>
  <c r="K1164" i="6" s="1"/>
  <c r="K1165" i="6" s="1"/>
  <c r="K1166" i="6" s="1"/>
  <c r="K1167" i="6" s="1"/>
  <c r="K1168" i="6" s="1"/>
  <c r="K1169" i="6" s="1"/>
  <c r="K1170" i="6" s="1"/>
  <c r="K1171" i="6" s="1"/>
  <c r="K1172" i="6" s="1"/>
  <c r="K1173" i="6" s="1"/>
  <c r="K1174" i="6" s="1"/>
  <c r="K1175" i="6" s="1"/>
  <c r="K1176" i="6" s="1"/>
  <c r="K1177" i="6" s="1"/>
  <c r="K1178" i="6" s="1"/>
  <c r="K1179" i="6" s="1"/>
  <c r="K1180" i="6" s="1"/>
  <c r="K1181" i="6" s="1"/>
  <c r="K1182" i="6" s="1"/>
  <c r="K1183" i="6" s="1"/>
  <c r="K1184" i="6" s="1"/>
  <c r="K1185" i="6" s="1"/>
  <c r="K1186" i="6" s="1"/>
  <c r="K1187" i="6" s="1"/>
  <c r="K1188" i="6" s="1"/>
  <c r="K1189" i="6" s="1"/>
  <c r="K1190" i="6" s="1"/>
  <c r="K1191" i="6" s="1"/>
  <c r="K1192" i="6" s="1"/>
  <c r="K1193" i="6" s="1"/>
  <c r="K1194" i="6" s="1"/>
  <c r="K1195" i="6" s="1"/>
  <c r="K1196" i="6" s="1"/>
  <c r="K1197" i="6" s="1"/>
  <c r="K1198" i="6" s="1"/>
  <c r="K1199" i="6" s="1"/>
  <c r="K1200" i="6" s="1"/>
  <c r="K1201" i="6" s="1"/>
  <c r="K1202" i="6" s="1"/>
  <c r="K1203" i="6" s="1"/>
  <c r="K1204" i="6" s="1"/>
  <c r="K1205" i="6" s="1"/>
  <c r="K1206" i="6" s="1"/>
  <c r="K1207" i="6" s="1"/>
  <c r="K1208" i="6" s="1"/>
  <c r="K1209" i="6" s="1"/>
  <c r="K1210" i="6" s="1"/>
  <c r="K1211" i="6" s="1"/>
  <c r="K1212" i="6" s="1"/>
  <c r="K1213" i="6" s="1"/>
  <c r="K1214" i="6" s="1"/>
  <c r="K1215" i="6" s="1"/>
  <c r="K1216" i="6" s="1"/>
  <c r="K1217" i="6" s="1"/>
  <c r="K1218" i="6" s="1"/>
  <c r="K1219" i="6" s="1"/>
  <c r="K1220" i="6" s="1"/>
  <c r="K1221" i="6" s="1"/>
  <c r="K1222" i="6" s="1"/>
  <c r="K1223" i="6" s="1"/>
  <c r="K1224" i="6" s="1"/>
  <c r="K1225" i="6" s="1"/>
  <c r="K1226" i="6" s="1"/>
  <c r="K1227" i="6" s="1"/>
  <c r="K1228" i="6" s="1"/>
  <c r="K1229" i="6" s="1"/>
  <c r="K1230" i="6" s="1"/>
  <c r="K1231" i="6" s="1"/>
  <c r="K1232" i="6" s="1"/>
  <c r="K1233" i="6" s="1"/>
  <c r="K1234" i="6" s="1"/>
  <c r="K1235" i="6" s="1"/>
  <c r="K1236" i="6" s="1"/>
  <c r="K1237" i="6" s="1"/>
  <c r="K1238" i="6" s="1"/>
  <c r="K1239" i="6" s="1"/>
  <c r="K1240" i="6" s="1"/>
  <c r="K1241" i="6" s="1"/>
  <c r="K1242" i="6" s="1"/>
  <c r="K1243" i="6" s="1"/>
  <c r="K1244" i="6" s="1"/>
  <c r="K1245" i="6" s="1"/>
  <c r="K1246" i="6" s="1"/>
  <c r="K1247" i="6" s="1"/>
  <c r="K1248" i="6" s="1"/>
  <c r="K1249" i="6" s="1"/>
  <c r="K1250" i="6" s="1"/>
  <c r="K1251" i="6" s="1"/>
  <c r="K1252" i="6" s="1"/>
  <c r="K1253" i="6" s="1"/>
  <c r="K1254" i="6" s="1"/>
  <c r="K1255" i="6" s="1"/>
  <c r="K1256" i="6" s="1"/>
  <c r="K1257" i="6" s="1"/>
  <c r="K1258" i="6" s="1"/>
  <c r="K1259" i="6" s="1"/>
  <c r="K1260" i="6" s="1"/>
  <c r="K1261" i="6" s="1"/>
  <c r="K1262" i="6" s="1"/>
  <c r="K1263" i="6" s="1"/>
  <c r="K1264" i="6" s="1"/>
  <c r="K1265" i="6" s="1"/>
  <c r="K1266" i="6" s="1"/>
  <c r="K1267" i="6" s="1"/>
  <c r="K1268" i="6" s="1"/>
  <c r="K1269" i="6" s="1"/>
  <c r="K1270" i="6" s="1"/>
  <c r="K1271" i="6" s="1"/>
  <c r="K1272" i="6" s="1"/>
  <c r="K1273" i="6" s="1"/>
  <c r="K1274" i="6" s="1"/>
  <c r="K1275" i="6" s="1"/>
  <c r="K1276" i="6" s="1"/>
  <c r="K1277" i="6" s="1"/>
  <c r="K1278" i="6" s="1"/>
  <c r="K1279" i="6" s="1"/>
  <c r="K1280" i="6" s="1"/>
  <c r="K1281" i="6" s="1"/>
  <c r="K1282" i="6" s="1"/>
  <c r="K1283" i="6" s="1"/>
  <c r="K1284" i="6" s="1"/>
  <c r="K1285" i="6" s="1"/>
  <c r="K1286" i="6" s="1"/>
  <c r="K1287" i="6" s="1"/>
  <c r="K1288" i="6" s="1"/>
  <c r="K1289" i="6" s="1"/>
  <c r="K1290" i="6" s="1"/>
  <c r="K1291" i="6" s="1"/>
  <c r="K1292" i="6" s="1"/>
  <c r="K1293" i="6" s="1"/>
  <c r="K1294" i="6" s="1"/>
  <c r="K1295" i="6" s="1"/>
  <c r="K1296" i="6" s="1"/>
  <c r="K1297" i="6" s="1"/>
  <c r="K1298" i="6" s="1"/>
  <c r="K1299" i="6" s="1"/>
  <c r="K1300" i="6" s="1"/>
  <c r="K1301" i="6" s="1"/>
  <c r="K1302" i="6" s="1"/>
  <c r="K1303" i="6" s="1"/>
  <c r="K1304" i="6" s="1"/>
  <c r="K1305" i="6" s="1"/>
  <c r="K1306" i="6" s="1"/>
  <c r="K1307" i="6" s="1"/>
  <c r="K1308" i="6" s="1"/>
  <c r="K1309" i="6" s="1"/>
  <c r="K1310" i="6" s="1"/>
  <c r="K1311" i="6" s="1"/>
  <c r="K1312" i="6" s="1"/>
  <c r="K1313" i="6" s="1"/>
  <c r="K1314" i="6" s="1"/>
  <c r="K1315" i="6" s="1"/>
  <c r="K1316" i="6" s="1"/>
  <c r="K1317" i="6" s="1"/>
  <c r="K1318" i="6" s="1"/>
  <c r="K1319" i="6" s="1"/>
  <c r="K1320" i="6" s="1"/>
  <c r="K1321" i="6" s="1"/>
  <c r="K1322" i="6" s="1"/>
  <c r="K1323" i="6" s="1"/>
  <c r="K1324" i="6" s="1"/>
  <c r="K1325" i="6" s="1"/>
  <c r="K1326" i="6" s="1"/>
  <c r="K1327" i="6" s="1"/>
  <c r="K1328" i="6" s="1"/>
  <c r="K1329" i="6" s="1"/>
  <c r="K1330" i="6" s="1"/>
  <c r="K1331" i="6" s="1"/>
  <c r="K1332" i="6" s="1"/>
  <c r="K1333" i="6" s="1"/>
  <c r="K1334" i="6" s="1"/>
  <c r="K1335" i="6" s="1"/>
  <c r="K1336" i="6" s="1"/>
  <c r="K1337" i="6" s="1"/>
  <c r="K1338" i="6" s="1"/>
  <c r="K1339" i="6" s="1"/>
  <c r="K1340" i="6" s="1"/>
  <c r="K1341" i="6" s="1"/>
  <c r="K1342" i="6" s="1"/>
  <c r="K1343" i="6" s="1"/>
  <c r="K1344" i="6" s="1"/>
  <c r="K1345" i="6" s="1"/>
  <c r="K1346" i="6" s="1"/>
  <c r="K1347" i="6" s="1"/>
  <c r="K1348" i="6" s="1"/>
  <c r="K1349" i="6" s="1"/>
  <c r="K1350" i="6" s="1"/>
  <c r="K1351" i="6" s="1"/>
  <c r="K1352" i="6" s="1"/>
  <c r="K1353" i="6" s="1"/>
  <c r="K1354" i="6" s="1"/>
  <c r="K1355" i="6" s="1"/>
  <c r="K1356" i="6" s="1"/>
  <c r="K1357" i="6" s="1"/>
  <c r="K1358" i="6" s="1"/>
  <c r="K1359" i="6" s="1"/>
  <c r="K1360" i="6" s="1"/>
  <c r="K1361" i="6" s="1"/>
  <c r="K1362" i="6" s="1"/>
  <c r="K1363" i="6" s="1"/>
  <c r="K1364" i="6" s="1"/>
  <c r="K1365" i="6" s="1"/>
  <c r="K1366" i="6" s="1"/>
  <c r="K1367" i="6" s="1"/>
  <c r="K1368" i="6" s="1"/>
  <c r="K1369" i="6" s="1"/>
  <c r="K1370" i="6" s="1"/>
  <c r="K1371" i="6" s="1"/>
  <c r="K1372" i="6" s="1"/>
  <c r="K1373" i="6" s="1"/>
  <c r="K1374" i="6" s="1"/>
  <c r="K1375" i="6" s="1"/>
  <c r="K1376" i="6" s="1"/>
  <c r="K1377" i="6" s="1"/>
  <c r="K1378" i="6" s="1"/>
  <c r="K1379" i="6" s="1"/>
  <c r="K1380" i="6" s="1"/>
  <c r="K1381" i="6" s="1"/>
  <c r="K1382" i="6" s="1"/>
  <c r="K1383" i="6" s="1"/>
  <c r="K1384" i="6" s="1"/>
  <c r="K1385" i="6" s="1"/>
  <c r="K1386" i="6" s="1"/>
  <c r="K1387" i="6" s="1"/>
  <c r="K1388" i="6" s="1"/>
  <c r="K1389" i="6" s="1"/>
  <c r="K1390" i="6" s="1"/>
  <c r="K1391" i="6" s="1"/>
  <c r="K1392" i="6" s="1"/>
  <c r="K1393" i="6" s="1"/>
  <c r="K1394" i="6" s="1"/>
  <c r="K1395" i="6" s="1"/>
  <c r="K1396" i="6" s="1"/>
  <c r="K1397" i="6" s="1"/>
  <c r="K1398" i="6" s="1"/>
  <c r="K1399" i="6" s="1"/>
  <c r="K1400" i="6" s="1"/>
  <c r="K1401" i="6" s="1"/>
  <c r="K1402" i="6" s="1"/>
  <c r="K1403" i="6" s="1"/>
  <c r="K1404" i="6" s="1"/>
  <c r="K1405" i="6" s="1"/>
  <c r="K1406" i="6" s="1"/>
  <c r="K1407" i="6" s="1"/>
  <c r="K1408" i="6" s="1"/>
  <c r="K1409" i="6" s="1"/>
  <c r="K1410" i="6" s="1"/>
  <c r="K1411" i="6" s="1"/>
  <c r="K1412" i="6" s="1"/>
  <c r="K1413" i="6" s="1"/>
  <c r="K1414" i="6" s="1"/>
  <c r="K1415" i="6" s="1"/>
  <c r="K1416" i="6" s="1"/>
  <c r="K1417" i="6" s="1"/>
  <c r="K1418" i="6" s="1"/>
  <c r="K1419" i="6" s="1"/>
  <c r="K1420" i="6" s="1"/>
  <c r="K1421" i="6" s="1"/>
  <c r="K1422" i="6" s="1"/>
  <c r="K1423" i="6" s="1"/>
  <c r="K1424" i="6" s="1"/>
  <c r="K1425" i="6" s="1"/>
  <c r="K1426" i="6" s="1"/>
  <c r="K1427" i="6" s="1"/>
  <c r="K1428" i="6" s="1"/>
  <c r="K1429" i="6" s="1"/>
  <c r="K1430" i="6" s="1"/>
  <c r="K1431" i="6" s="1"/>
  <c r="K1432" i="6" s="1"/>
  <c r="K1433" i="6" s="1"/>
  <c r="K1434" i="6" s="1"/>
  <c r="K1435" i="6" s="1"/>
  <c r="K1436" i="6" s="1"/>
  <c r="K1437" i="6" s="1"/>
  <c r="K1438" i="6" s="1"/>
  <c r="K1439" i="6" s="1"/>
  <c r="K1440" i="6" s="1"/>
  <c r="K1441" i="6" s="1"/>
  <c r="K1442" i="6" s="1"/>
  <c r="K1443" i="6" s="1"/>
  <c r="K1444" i="6" s="1"/>
  <c r="K1445" i="6" s="1"/>
  <c r="K1446" i="6" s="1"/>
  <c r="K1447" i="6" s="1"/>
  <c r="K1448" i="6" s="1"/>
  <c r="K1449" i="6" s="1"/>
  <c r="K1450" i="6" s="1"/>
  <c r="K1451" i="6" s="1"/>
  <c r="K1452" i="6" s="1"/>
  <c r="K1453" i="6" s="1"/>
  <c r="K1454" i="6" s="1"/>
  <c r="K1455" i="6" s="1"/>
  <c r="K1456" i="6" s="1"/>
  <c r="K1457" i="6" s="1"/>
  <c r="K1458" i="6" s="1"/>
  <c r="K1459" i="6" s="1"/>
  <c r="K1460" i="6" s="1"/>
  <c r="K1461" i="6" s="1"/>
  <c r="K1462" i="6" s="1"/>
  <c r="K1463" i="6" s="1"/>
  <c r="K1464" i="6" s="1"/>
  <c r="K1465" i="6" s="1"/>
  <c r="K1466" i="6" s="1"/>
  <c r="K1467" i="6" s="1"/>
  <c r="K1468" i="6" s="1"/>
  <c r="K1469" i="6" s="1"/>
  <c r="K1470" i="6" s="1"/>
  <c r="K1471" i="6" s="1"/>
  <c r="K1472" i="6" s="1"/>
  <c r="K1473" i="6" s="1"/>
  <c r="K1474" i="6" s="1"/>
  <c r="K1475" i="6" s="1"/>
  <c r="K1476" i="6" s="1"/>
  <c r="K1477" i="6" s="1"/>
  <c r="K1478" i="6" s="1"/>
  <c r="K1479" i="6" s="1"/>
  <c r="K1480" i="6" s="1"/>
  <c r="K1481" i="6" s="1"/>
  <c r="K1482" i="6" s="1"/>
  <c r="K1483" i="6" s="1"/>
  <c r="K1484" i="6" s="1"/>
  <c r="K1485" i="6" s="1"/>
  <c r="K1486" i="6" s="1"/>
  <c r="K1487" i="6" s="1"/>
  <c r="K1488" i="6" s="1"/>
  <c r="K1489" i="6" s="1"/>
  <c r="K1490" i="6" s="1"/>
  <c r="K1491" i="6" s="1"/>
  <c r="K1492" i="6" s="1"/>
  <c r="K1493" i="6" s="1"/>
  <c r="K1494" i="6" s="1"/>
  <c r="K1495" i="6" s="1"/>
  <c r="K1496" i="6" s="1"/>
  <c r="K1497" i="6" s="1"/>
  <c r="K1498" i="6" s="1"/>
  <c r="K1499" i="6" s="1"/>
  <c r="K1500" i="6" s="1"/>
  <c r="K1501" i="6" s="1"/>
  <c r="K1502" i="6" s="1"/>
  <c r="K1503" i="6" s="1"/>
  <c r="K1504" i="6" s="1"/>
  <c r="K1505" i="6" s="1"/>
  <c r="K1506" i="6" s="1"/>
  <c r="K1507" i="6" s="1"/>
  <c r="K1508" i="6" s="1"/>
  <c r="K1509" i="6" s="1"/>
  <c r="K1510" i="6" s="1"/>
  <c r="K1511" i="6" s="1"/>
  <c r="K1512" i="6" s="1"/>
  <c r="K1513" i="6" s="1"/>
  <c r="K1514" i="6" s="1"/>
  <c r="K1515" i="6" s="1"/>
  <c r="K1516" i="6" s="1"/>
  <c r="K1517" i="6" s="1"/>
  <c r="K1518" i="6" s="1"/>
  <c r="K1519" i="6" s="1"/>
  <c r="K1520" i="6" s="1"/>
  <c r="K1521" i="6" s="1"/>
  <c r="K1522" i="6" s="1"/>
  <c r="K1523" i="6" s="1"/>
  <c r="K1524" i="6" s="1"/>
  <c r="K1525" i="6" s="1"/>
  <c r="K1526" i="6" s="1"/>
  <c r="K1527" i="6" s="1"/>
  <c r="K1528" i="6" s="1"/>
  <c r="K1529" i="6" s="1"/>
  <c r="K1530" i="6" s="1"/>
  <c r="K1531" i="6" s="1"/>
  <c r="K1532" i="6" s="1"/>
  <c r="K1533" i="6" s="1"/>
  <c r="K1534" i="6" s="1"/>
  <c r="K1535" i="6" s="1"/>
  <c r="K1536" i="6" s="1"/>
  <c r="K1537" i="6" s="1"/>
  <c r="K1538" i="6" s="1"/>
  <c r="K1539" i="6" s="1"/>
  <c r="K1540" i="6" s="1"/>
  <c r="K1541" i="6" s="1"/>
  <c r="K1542" i="6" s="1"/>
  <c r="K1543" i="6" s="1"/>
  <c r="K1544" i="6" s="1"/>
  <c r="K1545" i="6" s="1"/>
  <c r="K1546" i="6" s="1"/>
  <c r="K1547" i="6" s="1"/>
  <c r="K1548" i="6" s="1"/>
  <c r="K1549" i="6" s="1"/>
  <c r="K1550" i="6" s="1"/>
  <c r="K1551" i="6" s="1"/>
  <c r="K1552" i="6" s="1"/>
  <c r="K1553" i="6" s="1"/>
  <c r="K1554" i="6" s="1"/>
  <c r="K1555" i="6" s="1"/>
  <c r="K1556" i="6" s="1"/>
  <c r="K1557" i="6" s="1"/>
  <c r="K1558" i="6" s="1"/>
  <c r="K1559" i="6" s="1"/>
  <c r="K1560" i="6" s="1"/>
  <c r="K1561" i="6" s="1"/>
  <c r="K1562" i="6" s="1"/>
  <c r="K1563" i="6" s="1"/>
  <c r="K1564" i="6" s="1"/>
  <c r="K1565" i="6" s="1"/>
  <c r="K1566" i="6" s="1"/>
  <c r="K1567" i="6" s="1"/>
  <c r="K1568" i="6" s="1"/>
  <c r="K1569" i="6" s="1"/>
  <c r="K1570" i="6" s="1"/>
  <c r="K1571" i="6" s="1"/>
  <c r="K1572" i="6" s="1"/>
  <c r="K1573" i="6" s="1"/>
  <c r="K1574" i="6" s="1"/>
  <c r="K1575" i="6" s="1"/>
  <c r="K1576" i="6" s="1"/>
  <c r="K1577" i="6" s="1"/>
  <c r="K1578" i="6" s="1"/>
  <c r="K1579" i="6" s="1"/>
  <c r="K1580" i="6" s="1"/>
  <c r="K1581" i="6" s="1"/>
  <c r="K1582" i="6" s="1"/>
  <c r="K1583" i="6" s="1"/>
  <c r="K1584" i="6" s="1"/>
  <c r="K1585" i="6" s="1"/>
  <c r="K1586" i="6" s="1"/>
  <c r="K1587" i="6" s="1"/>
  <c r="K1588" i="6" s="1"/>
  <c r="K1589" i="6" s="1"/>
  <c r="K1590" i="6" s="1"/>
  <c r="K1591" i="6" s="1"/>
  <c r="K1592" i="6" s="1"/>
  <c r="K1593" i="6" s="1"/>
  <c r="K1594" i="6" s="1"/>
  <c r="K1595" i="6" s="1"/>
  <c r="K1596" i="6" s="1"/>
  <c r="K1597" i="6" s="1"/>
  <c r="K1598" i="6" s="1"/>
  <c r="K1599" i="6" s="1"/>
  <c r="K1600" i="6" s="1"/>
  <c r="K1601" i="6" s="1"/>
  <c r="K1602" i="6" s="1"/>
  <c r="K1603" i="6" s="1"/>
  <c r="K1604" i="6" s="1"/>
  <c r="K1605" i="6" s="1"/>
  <c r="K1606" i="6" s="1"/>
  <c r="K1607" i="6" s="1"/>
  <c r="K1608" i="6" s="1"/>
  <c r="K1609" i="6" s="1"/>
  <c r="K1610" i="6" s="1"/>
  <c r="K1611" i="6" s="1"/>
  <c r="K1612" i="6" s="1"/>
  <c r="K1613" i="6" s="1"/>
  <c r="K1614" i="6" s="1"/>
  <c r="K1615" i="6" s="1"/>
  <c r="K1616" i="6" s="1"/>
  <c r="K1617" i="6" s="1"/>
  <c r="K1618" i="6" s="1"/>
  <c r="K1619" i="6" s="1"/>
  <c r="K1620" i="6" s="1"/>
  <c r="K1621" i="6" s="1"/>
  <c r="K1622" i="6" s="1"/>
  <c r="K1623" i="6" s="1"/>
  <c r="K1624" i="6" s="1"/>
  <c r="K1625" i="6" s="1"/>
  <c r="K1626" i="6" s="1"/>
  <c r="K1627" i="6" s="1"/>
  <c r="K1628" i="6" s="1"/>
  <c r="K1629" i="6" s="1"/>
  <c r="K1630" i="6" s="1"/>
  <c r="K1631" i="6" s="1"/>
  <c r="K1632" i="6" s="1"/>
  <c r="K1633" i="6" s="1"/>
  <c r="K1634" i="6" s="1"/>
  <c r="K1635" i="6" s="1"/>
  <c r="K1636" i="6" s="1"/>
  <c r="K1637" i="6" s="1"/>
  <c r="K1638" i="6" s="1"/>
  <c r="K1639" i="6" s="1"/>
  <c r="K1640" i="6" s="1"/>
  <c r="K1641" i="6" s="1"/>
  <c r="K1642" i="6" s="1"/>
  <c r="K1643" i="6" s="1"/>
  <c r="K1644" i="6" s="1"/>
  <c r="K1645" i="6" s="1"/>
  <c r="K1646" i="6" s="1"/>
  <c r="K1647" i="6" s="1"/>
  <c r="K1648" i="6" s="1"/>
  <c r="K1649" i="6" s="1"/>
  <c r="K1650" i="6" s="1"/>
  <c r="K1651" i="6" s="1"/>
  <c r="K1652" i="6" s="1"/>
  <c r="K1653" i="6" s="1"/>
  <c r="K1654" i="6" s="1"/>
  <c r="K1655" i="6" s="1"/>
  <c r="K1656" i="6" s="1"/>
  <c r="K1657" i="6" s="1"/>
  <c r="K1658" i="6" s="1"/>
  <c r="K1659" i="6" s="1"/>
  <c r="K1660" i="6" s="1"/>
  <c r="K1661" i="6" s="1"/>
  <c r="K1662" i="6" s="1"/>
  <c r="K1663" i="6" s="1"/>
  <c r="K1664" i="6" s="1"/>
  <c r="K1665" i="6" s="1"/>
  <c r="K1666" i="6" s="1"/>
  <c r="K1667" i="6" s="1"/>
  <c r="K1668" i="6" s="1"/>
  <c r="K1669" i="6" s="1"/>
  <c r="K1670" i="6" s="1"/>
  <c r="K1671" i="6" s="1"/>
  <c r="K1672" i="6" s="1"/>
  <c r="K1673" i="6" s="1"/>
  <c r="K1674" i="6" s="1"/>
  <c r="K1675" i="6" s="1"/>
  <c r="K1676" i="6" s="1"/>
  <c r="K1677" i="6" s="1"/>
  <c r="K1678" i="6" s="1"/>
  <c r="K1679" i="6" s="1"/>
  <c r="K1680" i="6" s="1"/>
  <c r="K1681" i="6" s="1"/>
  <c r="K1682" i="6" s="1"/>
  <c r="K1683" i="6" s="1"/>
  <c r="K1684" i="6" s="1"/>
  <c r="K1685" i="6" s="1"/>
  <c r="K1686" i="6" s="1"/>
  <c r="K1687" i="6" s="1"/>
  <c r="K1688" i="6" s="1"/>
  <c r="K1689" i="6" s="1"/>
  <c r="K1690" i="6" s="1"/>
  <c r="K1691" i="6" s="1"/>
  <c r="K1692" i="6" s="1"/>
  <c r="K1693" i="6" s="1"/>
  <c r="K1694" i="6" s="1"/>
  <c r="K1695" i="6" s="1"/>
  <c r="K1696" i="6" s="1"/>
  <c r="K1697" i="6" s="1"/>
  <c r="K1698" i="6" s="1"/>
  <c r="K1699" i="6" s="1"/>
  <c r="K1700" i="6" s="1"/>
  <c r="K1701" i="6" s="1"/>
  <c r="K1702" i="6" s="1"/>
  <c r="K1703" i="6" s="1"/>
  <c r="K1704" i="6" s="1"/>
  <c r="K1705" i="6" s="1"/>
  <c r="K1706" i="6" s="1"/>
  <c r="K1707" i="6" s="1"/>
  <c r="K1708" i="6" s="1"/>
  <c r="K1709" i="6" s="1"/>
  <c r="K1710" i="6" s="1"/>
  <c r="K1711" i="6" s="1"/>
  <c r="K1712" i="6" s="1"/>
  <c r="K1713" i="6" s="1"/>
  <c r="K1714" i="6" s="1"/>
  <c r="K1715" i="6" s="1"/>
  <c r="K1716" i="6" s="1"/>
  <c r="K1717" i="6" s="1"/>
  <c r="K1718" i="6" s="1"/>
  <c r="K1719" i="6" s="1"/>
  <c r="K1720" i="6" s="1"/>
  <c r="K1721" i="6" s="1"/>
  <c r="K1722" i="6" s="1"/>
  <c r="K1723" i="6" s="1"/>
  <c r="K1724" i="6" s="1"/>
  <c r="K1725" i="6" s="1"/>
  <c r="K1726" i="6" s="1"/>
  <c r="K1727" i="6" s="1"/>
  <c r="K1728" i="6" s="1"/>
  <c r="K1729" i="6" s="1"/>
  <c r="K1730" i="6" s="1"/>
  <c r="K1731" i="6" s="1"/>
  <c r="K1732" i="6" s="1"/>
  <c r="K1733" i="6" s="1"/>
  <c r="K1734" i="6" s="1"/>
  <c r="K1735" i="6" s="1"/>
  <c r="K1736" i="6" s="1"/>
  <c r="K1737" i="6" s="1"/>
  <c r="K1738" i="6" s="1"/>
  <c r="K1739" i="6" s="1"/>
  <c r="K1740" i="6" s="1"/>
  <c r="K1741" i="6" s="1"/>
  <c r="K1742" i="6" s="1"/>
  <c r="K1743" i="6" s="1"/>
  <c r="K1744" i="6" s="1"/>
  <c r="K1745" i="6" s="1"/>
  <c r="K1746" i="6" s="1"/>
  <c r="K1747" i="6" s="1"/>
  <c r="K1748" i="6" s="1"/>
  <c r="K1749" i="6" s="1"/>
  <c r="K1750" i="6" s="1"/>
  <c r="K1751" i="6" s="1"/>
  <c r="K1752" i="6" s="1"/>
  <c r="K1753" i="6" s="1"/>
  <c r="K1754" i="6" s="1"/>
  <c r="K1755" i="6" s="1"/>
  <c r="K1756" i="6" s="1"/>
  <c r="K1757" i="6" s="1"/>
  <c r="K1758" i="6" s="1"/>
  <c r="K1759" i="6" s="1"/>
  <c r="K1760" i="6" s="1"/>
  <c r="K1761" i="6" s="1"/>
  <c r="K1762" i="6" s="1"/>
  <c r="K1763" i="6" s="1"/>
  <c r="K1764" i="6" s="1"/>
  <c r="K1765" i="6" s="1"/>
  <c r="K1766" i="6" s="1"/>
  <c r="K1767" i="6" s="1"/>
  <c r="K1768" i="6" s="1"/>
  <c r="K1769" i="6" s="1"/>
  <c r="K1770" i="6" s="1"/>
  <c r="K1771" i="6" s="1"/>
  <c r="K1772" i="6" s="1"/>
  <c r="K1773" i="6" s="1"/>
  <c r="K1774" i="6" s="1"/>
  <c r="K1775" i="6" s="1"/>
  <c r="K1776" i="6" s="1"/>
  <c r="K1777" i="6" s="1"/>
  <c r="K1778" i="6" s="1"/>
  <c r="K1779" i="6" s="1"/>
  <c r="K1780" i="6" s="1"/>
  <c r="K1781" i="6" s="1"/>
  <c r="K1782" i="6" s="1"/>
  <c r="K1783" i="6" s="1"/>
  <c r="K1784" i="6" s="1"/>
  <c r="K1785" i="6" s="1"/>
  <c r="K1786" i="6" s="1"/>
  <c r="K1787" i="6" s="1"/>
  <c r="K1788" i="6" s="1"/>
  <c r="K1789" i="6" s="1"/>
  <c r="K1790" i="6" s="1"/>
  <c r="K1791" i="6" s="1"/>
  <c r="K1792" i="6" s="1"/>
  <c r="K1793" i="6" s="1"/>
  <c r="K1794" i="6" s="1"/>
  <c r="K1795" i="6" s="1"/>
  <c r="K1796" i="6" s="1"/>
  <c r="K1797" i="6" s="1"/>
  <c r="K1798" i="6" s="1"/>
  <c r="K1799" i="6" s="1"/>
  <c r="K1800" i="6" s="1"/>
  <c r="K1801" i="6" s="1"/>
  <c r="K1802" i="6" s="1"/>
  <c r="K1803" i="6" s="1"/>
  <c r="K1804" i="6" s="1"/>
  <c r="K1805" i="6" s="1"/>
  <c r="K1806" i="6" s="1"/>
  <c r="K1807" i="6" s="1"/>
  <c r="K1808" i="6" s="1"/>
  <c r="K1809" i="6" s="1"/>
  <c r="K1810" i="6" s="1"/>
  <c r="K1811" i="6" s="1"/>
  <c r="K1812" i="6" s="1"/>
  <c r="K1813" i="6" s="1"/>
  <c r="K1814" i="6" s="1"/>
  <c r="K1815" i="6" s="1"/>
  <c r="K1816" i="6" s="1"/>
  <c r="K1817" i="6" s="1"/>
  <c r="K1818" i="6" s="1"/>
  <c r="K1819" i="6" s="1"/>
  <c r="K1820" i="6" s="1"/>
  <c r="K1821" i="6" s="1"/>
  <c r="K1822" i="6" s="1"/>
  <c r="K1823" i="6" s="1"/>
  <c r="K1824" i="6" s="1"/>
  <c r="K1825" i="6" s="1"/>
  <c r="K1826" i="6" s="1"/>
  <c r="K1827" i="6" s="1"/>
  <c r="K1828" i="6" s="1"/>
  <c r="K1829" i="6" s="1"/>
  <c r="K1830" i="6" s="1"/>
  <c r="K1831" i="6" s="1"/>
  <c r="K1832" i="6" s="1"/>
  <c r="K1833" i="6" s="1"/>
  <c r="K1834" i="6" s="1"/>
  <c r="K1835" i="6" s="1"/>
  <c r="K1836" i="6" s="1"/>
  <c r="K1837" i="6" s="1"/>
  <c r="K1838" i="6" s="1"/>
  <c r="K1839" i="6" s="1"/>
  <c r="K1840" i="6" s="1"/>
  <c r="K1841" i="6" s="1"/>
  <c r="K1842" i="6" s="1"/>
  <c r="K1843" i="6" s="1"/>
  <c r="K1844" i="6" s="1"/>
  <c r="K1845" i="6" s="1"/>
  <c r="K1846" i="6" s="1"/>
  <c r="K1847" i="6" s="1"/>
  <c r="K1848" i="6" s="1"/>
  <c r="K1849" i="6" s="1"/>
  <c r="K1850" i="6" s="1"/>
  <c r="K1851" i="6" s="1"/>
  <c r="K1852" i="6" s="1"/>
  <c r="K1853" i="6" s="1"/>
  <c r="K1854" i="6" s="1"/>
  <c r="K1855" i="6" s="1"/>
  <c r="K1856" i="6" s="1"/>
  <c r="K1857" i="6" s="1"/>
  <c r="K1858" i="6" s="1"/>
  <c r="K1859" i="6" s="1"/>
  <c r="K1860" i="6" s="1"/>
  <c r="K1861" i="6" s="1"/>
  <c r="K1862" i="6" s="1"/>
  <c r="K1863" i="6" s="1"/>
  <c r="K1864" i="6" s="1"/>
  <c r="K1865" i="6" s="1"/>
  <c r="K1866" i="6" s="1"/>
  <c r="K1867" i="6" s="1"/>
  <c r="K1868" i="6" s="1"/>
  <c r="K1869" i="6" s="1"/>
  <c r="K1870" i="6" s="1"/>
  <c r="K1871" i="6" s="1"/>
  <c r="K1872" i="6" s="1"/>
  <c r="K1873" i="6" s="1"/>
  <c r="K1874" i="6" s="1"/>
  <c r="K1875" i="6" s="1"/>
  <c r="K1876" i="6" s="1"/>
  <c r="K1877" i="6" s="1"/>
  <c r="K1878" i="6" s="1"/>
  <c r="K1879" i="6" s="1"/>
  <c r="K1880" i="6" s="1"/>
  <c r="K1881" i="6" s="1"/>
  <c r="K1882" i="6" s="1"/>
  <c r="K1883" i="6" s="1"/>
  <c r="K1884" i="6" s="1"/>
  <c r="K1885" i="6" s="1"/>
  <c r="K1886" i="6" s="1"/>
  <c r="K1887" i="6" s="1"/>
  <c r="K1888" i="6" s="1"/>
  <c r="K1889" i="6" s="1"/>
  <c r="K1890" i="6" s="1"/>
  <c r="K1891" i="6" s="1"/>
  <c r="K1892" i="6" s="1"/>
  <c r="K1893" i="6" s="1"/>
  <c r="K1894" i="6" s="1"/>
  <c r="K1895" i="6" s="1"/>
  <c r="K1896" i="6" s="1"/>
  <c r="K1897" i="6" s="1"/>
  <c r="K1898" i="6" s="1"/>
  <c r="K1899" i="6" s="1"/>
  <c r="K1900" i="6" s="1"/>
  <c r="K1901" i="6" s="1"/>
  <c r="K1902" i="6" s="1"/>
  <c r="K1903" i="6" s="1"/>
  <c r="K1904" i="6" s="1"/>
  <c r="K1905" i="6" s="1"/>
  <c r="K1906" i="6" s="1"/>
  <c r="K1907" i="6" s="1"/>
  <c r="K1908" i="6" s="1"/>
  <c r="K1909" i="6" s="1"/>
  <c r="K1910" i="6" s="1"/>
  <c r="K1911" i="6" s="1"/>
  <c r="K1912" i="6" s="1"/>
  <c r="K1913" i="6" s="1"/>
  <c r="K1914" i="6" s="1"/>
  <c r="K1915" i="6" s="1"/>
  <c r="K1916" i="6" s="1"/>
  <c r="K1917" i="6" s="1"/>
  <c r="K1918" i="6" s="1"/>
  <c r="K1919" i="6" s="1"/>
  <c r="K1920" i="6" s="1"/>
  <c r="K1921" i="6" s="1"/>
  <c r="K1922" i="6" s="1"/>
  <c r="K1923" i="6" s="1"/>
  <c r="K1924" i="6" s="1"/>
  <c r="K1925" i="6" s="1"/>
  <c r="K1926" i="6" s="1"/>
  <c r="K1927" i="6" s="1"/>
  <c r="K1928" i="6" s="1"/>
  <c r="K1929" i="6" s="1"/>
  <c r="K1930" i="6" s="1"/>
  <c r="K1931" i="6" s="1"/>
  <c r="K1932" i="6" s="1"/>
  <c r="K1933" i="6" s="1"/>
  <c r="K1934" i="6" s="1"/>
  <c r="K1935" i="6" s="1"/>
  <c r="K1936" i="6" s="1"/>
  <c r="K1937" i="6" s="1"/>
  <c r="K1938" i="6" s="1"/>
  <c r="K1939" i="6" s="1"/>
  <c r="K1940" i="6" s="1"/>
  <c r="K1941" i="6" s="1"/>
  <c r="K1942" i="6" s="1"/>
  <c r="K1943" i="6" s="1"/>
  <c r="K1944" i="6" s="1"/>
  <c r="K1945" i="6" s="1"/>
  <c r="K1946" i="6" s="1"/>
  <c r="K1947" i="6" s="1"/>
  <c r="K1948" i="6" s="1"/>
  <c r="K1949" i="6" s="1"/>
  <c r="K1950" i="6" s="1"/>
  <c r="K1951" i="6" s="1"/>
  <c r="K1952" i="6" s="1"/>
  <c r="K1953" i="6" s="1"/>
  <c r="K1954" i="6" s="1"/>
  <c r="K1955" i="6" s="1"/>
  <c r="K1956" i="6" s="1"/>
  <c r="K1957" i="6" s="1"/>
  <c r="K1958" i="6" s="1"/>
  <c r="K1959" i="6" s="1"/>
  <c r="K1960" i="6" s="1"/>
  <c r="K1961" i="6" s="1"/>
  <c r="K1962" i="6" s="1"/>
  <c r="K1963" i="6" s="1"/>
  <c r="K1964" i="6" s="1"/>
  <c r="K1965" i="6" s="1"/>
  <c r="K1966" i="6" s="1"/>
  <c r="K1967" i="6" s="1"/>
  <c r="K1968" i="6" s="1"/>
  <c r="K1969" i="6" s="1"/>
  <c r="K1970" i="6" s="1"/>
  <c r="K1971" i="6" s="1"/>
  <c r="K1972" i="6" s="1"/>
  <c r="K1973" i="6" s="1"/>
  <c r="K1974" i="6" s="1"/>
  <c r="K1975" i="6" s="1"/>
  <c r="K1976" i="6" s="1"/>
  <c r="K1977" i="6" s="1"/>
  <c r="K1978" i="6" s="1"/>
  <c r="K1979" i="6" s="1"/>
  <c r="K1980" i="6" s="1"/>
  <c r="K1981" i="6" s="1"/>
  <c r="K1982" i="6" s="1"/>
  <c r="K1983" i="6" s="1"/>
  <c r="K1984" i="6" s="1"/>
  <c r="K1985" i="6" s="1"/>
  <c r="K1986" i="6" s="1"/>
  <c r="K1987" i="6" s="1"/>
  <c r="K1988" i="6" s="1"/>
  <c r="K1989" i="6" s="1"/>
  <c r="K1990" i="6" s="1"/>
  <c r="K1991" i="6" s="1"/>
  <c r="K1992" i="6" s="1"/>
  <c r="K1993" i="6" s="1"/>
  <c r="K1994" i="6" s="1"/>
  <c r="K1995" i="6" s="1"/>
  <c r="K1996" i="6" s="1"/>
  <c r="K1997" i="6" s="1"/>
  <c r="K1998" i="6" s="1"/>
  <c r="K1999" i="6" s="1"/>
  <c r="K2000" i="6" s="1"/>
  <c r="K2001" i="6" s="1"/>
  <c r="K2002" i="6" s="1"/>
  <c r="K2003" i="6" s="1"/>
  <c r="K2004" i="6" s="1"/>
  <c r="K2005" i="6" s="1"/>
  <c r="K2006" i="6" s="1"/>
  <c r="K2007" i="6" s="1"/>
  <c r="K2008" i="6" s="1"/>
  <c r="K2009" i="6" s="1"/>
  <c r="K2010" i="6" s="1"/>
  <c r="K2011" i="6" s="1"/>
  <c r="K2012" i="6" s="1"/>
  <c r="K2013" i="6" s="1"/>
  <c r="K2014" i="6" s="1"/>
  <c r="K2015" i="6" s="1"/>
  <c r="K2016" i="6" s="1"/>
  <c r="K2017" i="6" s="1"/>
  <c r="K2018" i="6" s="1"/>
  <c r="K2019" i="6" s="1"/>
  <c r="K2020" i="6" s="1"/>
  <c r="K2021" i="6" s="1"/>
  <c r="K2022" i="6" s="1"/>
  <c r="K2023" i="6" s="1"/>
  <c r="K2024" i="6" s="1"/>
  <c r="K2025" i="6" s="1"/>
  <c r="K2026" i="6" s="1"/>
  <c r="K2027" i="6" s="1"/>
  <c r="K2028" i="6" s="1"/>
  <c r="K2029" i="6" s="1"/>
  <c r="K2030" i="6" s="1"/>
  <c r="K2031" i="6" s="1"/>
  <c r="K2032" i="6" s="1"/>
  <c r="K2033" i="6" s="1"/>
  <c r="K2034" i="6" s="1"/>
  <c r="K2035" i="6" s="1"/>
  <c r="K2036" i="6" s="1"/>
  <c r="K2037" i="6" s="1"/>
  <c r="K2038" i="6" s="1"/>
  <c r="K2039" i="6" s="1"/>
  <c r="K2040" i="6" s="1"/>
  <c r="K2041" i="6" s="1"/>
  <c r="K2042" i="6" s="1"/>
  <c r="K2043" i="6" s="1"/>
  <c r="K2044" i="6" s="1"/>
  <c r="K2045" i="6" s="1"/>
  <c r="K2046" i="6" s="1"/>
  <c r="K2047" i="6" s="1"/>
  <c r="K2048" i="6" s="1"/>
  <c r="K2049" i="6" s="1"/>
  <c r="K2050" i="6" s="1"/>
  <c r="K2051" i="6" s="1"/>
  <c r="K2052" i="6" s="1"/>
  <c r="K2053" i="6" s="1"/>
  <c r="K2054" i="6" s="1"/>
  <c r="K2055" i="6" s="1"/>
  <c r="K2056" i="6" s="1"/>
  <c r="K2057" i="6" s="1"/>
  <c r="K2058" i="6" s="1"/>
  <c r="K2059" i="6" s="1"/>
  <c r="K2060" i="6" s="1"/>
  <c r="K2061" i="6" s="1"/>
  <c r="K2062" i="6" s="1"/>
  <c r="K2063" i="6" s="1"/>
  <c r="K2064" i="6" s="1"/>
  <c r="K2065" i="6" s="1"/>
  <c r="K2066" i="6" s="1"/>
  <c r="K2067" i="6" s="1"/>
  <c r="K2068" i="6" s="1"/>
  <c r="K2069" i="6" s="1"/>
  <c r="K2070" i="6" s="1"/>
  <c r="K2071" i="6" s="1"/>
  <c r="K2072" i="6" s="1"/>
  <c r="K2073" i="6" s="1"/>
  <c r="K2074" i="6" s="1"/>
  <c r="K2075" i="6" s="1"/>
  <c r="K2076" i="6" s="1"/>
  <c r="K2077" i="6" s="1"/>
  <c r="K2078" i="6" s="1"/>
  <c r="K2079" i="6" s="1"/>
  <c r="K2080" i="6" s="1"/>
  <c r="K2081" i="6" s="1"/>
  <c r="K2082" i="6" s="1"/>
  <c r="K2083" i="6" s="1"/>
  <c r="K2084" i="6" s="1"/>
  <c r="K2085" i="6" s="1"/>
  <c r="K2086" i="6" s="1"/>
  <c r="K2087" i="6" s="1"/>
  <c r="K2088" i="6" s="1"/>
  <c r="K2089" i="6" s="1"/>
  <c r="K2090" i="6" s="1"/>
  <c r="K2091" i="6" s="1"/>
  <c r="K2092" i="6" s="1"/>
  <c r="K2093" i="6" s="1"/>
  <c r="K2094" i="6" s="1"/>
  <c r="K2095" i="6" s="1"/>
  <c r="K2096" i="6" s="1"/>
  <c r="K2097" i="6" s="1"/>
  <c r="K2098" i="6" s="1"/>
  <c r="K2099" i="6" s="1"/>
  <c r="K2100" i="6" s="1"/>
  <c r="K2101" i="6" s="1"/>
  <c r="K2102" i="6" s="1"/>
  <c r="K2103" i="6" s="1"/>
  <c r="K2104" i="6" s="1"/>
  <c r="K2105" i="6" s="1"/>
  <c r="K2106" i="6" s="1"/>
  <c r="K2107" i="6" s="1"/>
  <c r="K2108" i="6" s="1"/>
  <c r="K2109" i="6" s="1"/>
  <c r="K2110" i="6" s="1"/>
  <c r="K2111" i="6" s="1"/>
  <c r="K2112" i="6" s="1"/>
  <c r="K2113" i="6" s="1"/>
  <c r="K2114" i="6" s="1"/>
  <c r="K2115" i="6" s="1"/>
  <c r="K2116" i="6" s="1"/>
  <c r="K2117" i="6" s="1"/>
  <c r="K2118" i="6" s="1"/>
  <c r="K2119" i="6" s="1"/>
  <c r="K2120" i="6" s="1"/>
  <c r="K2121" i="6" s="1"/>
  <c r="K2122" i="6" s="1"/>
  <c r="K2123" i="6" s="1"/>
  <c r="K2124" i="6" s="1"/>
  <c r="K2125" i="6" s="1"/>
  <c r="K2126" i="6" s="1"/>
  <c r="K2127" i="6" s="1"/>
  <c r="K2128" i="6" s="1"/>
  <c r="K2129" i="6" s="1"/>
  <c r="K2130" i="6" s="1"/>
  <c r="K2131" i="6" s="1"/>
  <c r="K2132" i="6" s="1"/>
  <c r="K2133" i="6" s="1"/>
  <c r="K2134" i="6" s="1"/>
  <c r="K2135" i="6" s="1"/>
  <c r="K2136" i="6" s="1"/>
  <c r="K2137" i="6" s="1"/>
  <c r="K2138" i="6" s="1"/>
  <c r="K2139" i="6" s="1"/>
  <c r="K2140" i="6" s="1"/>
  <c r="K2141" i="6" s="1"/>
  <c r="K2142" i="6" s="1"/>
  <c r="K2143" i="6" s="1"/>
  <c r="K2144" i="6" s="1"/>
  <c r="K2145" i="6" s="1"/>
  <c r="K2146" i="6" s="1"/>
  <c r="K2147" i="6" s="1"/>
  <c r="K2148" i="6" s="1"/>
  <c r="K2149" i="6" s="1"/>
  <c r="K2150" i="6" s="1"/>
  <c r="K2151" i="6" s="1"/>
  <c r="K2152" i="6" s="1"/>
  <c r="K2153" i="6" s="1"/>
  <c r="K2154" i="6" s="1"/>
  <c r="K2155" i="6" s="1"/>
  <c r="K2156" i="6" s="1"/>
  <c r="K2157" i="6" s="1"/>
  <c r="K2158" i="6" s="1"/>
  <c r="K2159" i="6" s="1"/>
  <c r="K2160" i="6" s="1"/>
  <c r="K2161" i="6" s="1"/>
  <c r="K2162" i="6" s="1"/>
  <c r="K2163" i="6" s="1"/>
  <c r="K2164" i="6" s="1"/>
  <c r="K2165" i="6" s="1"/>
  <c r="K2166" i="6" s="1"/>
  <c r="K2167" i="6" s="1"/>
  <c r="K2168" i="6" s="1"/>
  <c r="K2169" i="6" s="1"/>
  <c r="K2170" i="6" s="1"/>
  <c r="K2171" i="6" s="1"/>
  <c r="K2172" i="6" s="1"/>
  <c r="K2173" i="6" s="1"/>
  <c r="K2174" i="6" s="1"/>
  <c r="K2175" i="6" s="1"/>
  <c r="K2176" i="6" s="1"/>
  <c r="K2177" i="6" s="1"/>
  <c r="K2178" i="6" s="1"/>
  <c r="K2179" i="6" s="1"/>
  <c r="K2180" i="6" s="1"/>
  <c r="K2181" i="6" s="1"/>
  <c r="K2182" i="6" s="1"/>
  <c r="K2183" i="6" s="1"/>
  <c r="K2184" i="6" s="1"/>
  <c r="K2185" i="6" s="1"/>
  <c r="K2186" i="6" s="1"/>
  <c r="K2187" i="6" s="1"/>
  <c r="K2188" i="6" s="1"/>
  <c r="K2189" i="6" s="1"/>
  <c r="K2190" i="6" s="1"/>
  <c r="K2191" i="6" s="1"/>
  <c r="K2192" i="6" s="1"/>
  <c r="K2193" i="6" s="1"/>
  <c r="K2194" i="6" s="1"/>
  <c r="K2195" i="6" s="1"/>
  <c r="K2196" i="6" s="1"/>
  <c r="K2197" i="6" s="1"/>
  <c r="K2198" i="6" s="1"/>
  <c r="K2199" i="6" s="1"/>
  <c r="K2200" i="6" s="1"/>
  <c r="K2201" i="6" s="1"/>
  <c r="K2202" i="6" s="1"/>
  <c r="K2203" i="6" s="1"/>
  <c r="K2204" i="6" s="1"/>
  <c r="K2205" i="6" s="1"/>
  <c r="K2206" i="6" s="1"/>
  <c r="K2207" i="6" s="1"/>
  <c r="K2208" i="6" s="1"/>
  <c r="K2209" i="6" s="1"/>
  <c r="K2210" i="6" s="1"/>
  <c r="K2211" i="6" s="1"/>
  <c r="K2212" i="6" s="1"/>
  <c r="K2213" i="6" s="1"/>
  <c r="K2214" i="6" s="1"/>
  <c r="K2215" i="6" s="1"/>
  <c r="K2216" i="6" s="1"/>
  <c r="K2217" i="6" s="1"/>
  <c r="K2218" i="6" s="1"/>
  <c r="K2219" i="6" s="1"/>
  <c r="K2220" i="6" s="1"/>
  <c r="K2221" i="6" s="1"/>
  <c r="K2222" i="6" s="1"/>
  <c r="K2223" i="6" s="1"/>
  <c r="K2224" i="6" s="1"/>
  <c r="K2225" i="6" s="1"/>
  <c r="K2226" i="6" s="1"/>
  <c r="K2227" i="6" s="1"/>
  <c r="K2228" i="6" s="1"/>
  <c r="K2229" i="6" s="1"/>
  <c r="K2230" i="6" s="1"/>
  <c r="K2231" i="6" s="1"/>
  <c r="K2232" i="6" s="1"/>
  <c r="K2233" i="6" s="1"/>
  <c r="K2234" i="6" s="1"/>
  <c r="K2235" i="6" s="1"/>
  <c r="K2236" i="6" s="1"/>
  <c r="K2237" i="6" s="1"/>
  <c r="K2238" i="6" s="1"/>
  <c r="K2239" i="6" s="1"/>
  <c r="K2240" i="6" s="1"/>
  <c r="K2241" i="6" s="1"/>
  <c r="K2242" i="6" s="1"/>
  <c r="K2243" i="6" s="1"/>
  <c r="K2244" i="6" s="1"/>
  <c r="K2245" i="6" s="1"/>
  <c r="K2246" i="6" s="1"/>
  <c r="K2247" i="6" s="1"/>
  <c r="K2248" i="6" s="1"/>
  <c r="K2249" i="6" s="1"/>
  <c r="K2250" i="6" s="1"/>
  <c r="K2251" i="6" s="1"/>
  <c r="K2252" i="6" s="1"/>
  <c r="K2253" i="6" s="1"/>
  <c r="K2254" i="6" s="1"/>
  <c r="K2255" i="6" s="1"/>
  <c r="K2256" i="6" s="1"/>
  <c r="K2257" i="6" s="1"/>
  <c r="K2258" i="6" s="1"/>
  <c r="K2259" i="6" s="1"/>
  <c r="K2260" i="6" s="1"/>
  <c r="K2261" i="6" s="1"/>
  <c r="K2262" i="6" s="1"/>
  <c r="K2263" i="6" s="1"/>
  <c r="K2264" i="6" s="1"/>
  <c r="K2265" i="6" s="1"/>
  <c r="K2266" i="6" s="1"/>
  <c r="K2267" i="6" s="1"/>
  <c r="K2268" i="6" s="1"/>
  <c r="K2269" i="6" s="1"/>
  <c r="K2270" i="6" s="1"/>
  <c r="K2271" i="6" s="1"/>
  <c r="K2272" i="6" s="1"/>
  <c r="K2273" i="6" s="1"/>
  <c r="K2274" i="6" s="1"/>
  <c r="K2275" i="6" s="1"/>
  <c r="K2276" i="6" s="1"/>
  <c r="K2277" i="6" s="1"/>
  <c r="K2278" i="6" s="1"/>
  <c r="K2279" i="6" s="1"/>
  <c r="K2280" i="6" s="1"/>
  <c r="K2281" i="6" s="1"/>
  <c r="K2282" i="6" s="1"/>
  <c r="K2283" i="6" s="1"/>
  <c r="K2284" i="6" s="1"/>
  <c r="K2285" i="6" s="1"/>
  <c r="K2286" i="6" s="1"/>
  <c r="K2287" i="6" s="1"/>
  <c r="K2288" i="6" s="1"/>
  <c r="K2289" i="6" s="1"/>
  <c r="K2290" i="6" s="1"/>
  <c r="K2291" i="6" s="1"/>
  <c r="K2292" i="6" s="1"/>
  <c r="K2293" i="6" s="1"/>
  <c r="K2294" i="6" s="1"/>
  <c r="K2295" i="6" s="1"/>
  <c r="K2296" i="6" s="1"/>
  <c r="K2297" i="6" s="1"/>
  <c r="K2298" i="6" s="1"/>
  <c r="K2299" i="6" s="1"/>
  <c r="K2300" i="6" s="1"/>
  <c r="K2301" i="6" s="1"/>
  <c r="K2302" i="6" s="1"/>
  <c r="K2303" i="6" s="1"/>
  <c r="K2304" i="6" s="1"/>
  <c r="K2305" i="6" s="1"/>
  <c r="K2306" i="6" s="1"/>
  <c r="K2307" i="6" s="1"/>
  <c r="K2308" i="6" s="1"/>
  <c r="K2309" i="6" s="1"/>
  <c r="K2310" i="6" s="1"/>
  <c r="K2311" i="6" s="1"/>
  <c r="K2312" i="6" s="1"/>
  <c r="K2313" i="6" s="1"/>
  <c r="K2314" i="6" s="1"/>
  <c r="K2315" i="6" s="1"/>
  <c r="K2316" i="6" s="1"/>
  <c r="K2317" i="6" s="1"/>
  <c r="K2318" i="6" s="1"/>
  <c r="K2319" i="6" s="1"/>
  <c r="K2320" i="6" s="1"/>
  <c r="K2321" i="6" s="1"/>
  <c r="K2322" i="6" s="1"/>
  <c r="K2323" i="6" s="1"/>
  <c r="K2324" i="6" s="1"/>
  <c r="K2325" i="6" s="1"/>
  <c r="K2326" i="6" s="1"/>
  <c r="K2327" i="6" s="1"/>
  <c r="K2328" i="6" s="1"/>
  <c r="K2329" i="6" s="1"/>
  <c r="K2330" i="6" s="1"/>
  <c r="K2331" i="6" s="1"/>
  <c r="K2332" i="6" s="1"/>
  <c r="K2333" i="6" s="1"/>
  <c r="K2334" i="6" s="1"/>
  <c r="K2335" i="6" s="1"/>
  <c r="K2336" i="6" s="1"/>
  <c r="K2337" i="6" s="1"/>
  <c r="K2338" i="6" s="1"/>
  <c r="K2339" i="6" s="1"/>
  <c r="K2340" i="6" s="1"/>
  <c r="K2341" i="6" s="1"/>
  <c r="K2342" i="6" s="1"/>
  <c r="K2343" i="6" s="1"/>
  <c r="K2344" i="6" s="1"/>
  <c r="K2345" i="6" s="1"/>
  <c r="K2346" i="6" s="1"/>
  <c r="K2347" i="6" s="1"/>
  <c r="K2348" i="6" s="1"/>
  <c r="K2349" i="6" s="1"/>
  <c r="K2350" i="6" s="1"/>
  <c r="K2351" i="6" s="1"/>
  <c r="K2352" i="6" s="1"/>
  <c r="K2353" i="6" s="1"/>
  <c r="K2354" i="6" s="1"/>
  <c r="K2355" i="6" s="1"/>
  <c r="K2356" i="6" s="1"/>
  <c r="K2357" i="6" s="1"/>
  <c r="K2358" i="6" s="1"/>
  <c r="K2359" i="6" s="1"/>
  <c r="K2360" i="6" s="1"/>
  <c r="K2361" i="6" s="1"/>
  <c r="K2362" i="6" s="1"/>
  <c r="K2363" i="6" s="1"/>
  <c r="K2364" i="6" s="1"/>
  <c r="K2365" i="6" s="1"/>
  <c r="K2366" i="6" s="1"/>
  <c r="K2367" i="6" s="1"/>
  <c r="K2368" i="6" s="1"/>
  <c r="K2369" i="6" s="1"/>
  <c r="K2370" i="6" s="1"/>
  <c r="K2371" i="6" s="1"/>
  <c r="K2372" i="6" s="1"/>
  <c r="K2373" i="6" s="1"/>
  <c r="K2374" i="6" s="1"/>
  <c r="K2375" i="6" s="1"/>
  <c r="K2376" i="6" s="1"/>
  <c r="K2377" i="6" s="1"/>
  <c r="K2378" i="6" s="1"/>
  <c r="K2379" i="6" s="1"/>
  <c r="K2380" i="6" s="1"/>
  <c r="K2381" i="6" s="1"/>
  <c r="K2382" i="6" s="1"/>
  <c r="K2383" i="6" s="1"/>
  <c r="K2384" i="6" s="1"/>
  <c r="K2385" i="6" s="1"/>
  <c r="K2386" i="6" s="1"/>
  <c r="K2387" i="6" s="1"/>
  <c r="K2388" i="6" s="1"/>
  <c r="K2389" i="6" s="1"/>
  <c r="K2390" i="6" s="1"/>
  <c r="K2391" i="6" s="1"/>
  <c r="K2392" i="6" s="1"/>
  <c r="K2393" i="6" s="1"/>
  <c r="K2394" i="6" s="1"/>
  <c r="K2395" i="6" s="1"/>
  <c r="K2396" i="6" s="1"/>
  <c r="K2397" i="6" s="1"/>
  <c r="K2398" i="6" s="1"/>
  <c r="K2399" i="6" s="1"/>
  <c r="K2400" i="6" s="1"/>
  <c r="K2401" i="6" s="1"/>
  <c r="K2402" i="6" s="1"/>
  <c r="K2403" i="6" s="1"/>
  <c r="K2404" i="6" s="1"/>
  <c r="K2405" i="6" s="1"/>
  <c r="K2406" i="6" s="1"/>
  <c r="K2407" i="6" s="1"/>
  <c r="K2408" i="6" s="1"/>
  <c r="K2409" i="6" s="1"/>
  <c r="K2410" i="6" s="1"/>
  <c r="K2411" i="6" s="1"/>
  <c r="K2412" i="6" s="1"/>
  <c r="K2413" i="6" s="1"/>
  <c r="K2414" i="6" s="1"/>
  <c r="K2415" i="6" s="1"/>
  <c r="K2416" i="6" s="1"/>
  <c r="K2417" i="6" s="1"/>
  <c r="K2418" i="6" s="1"/>
  <c r="K2419" i="6" s="1"/>
  <c r="K2420" i="6" s="1"/>
  <c r="K2421" i="6" s="1"/>
  <c r="K2422" i="6" s="1"/>
  <c r="K2423" i="6" s="1"/>
  <c r="K2424" i="6" s="1"/>
  <c r="K2425" i="6" s="1"/>
  <c r="K2426" i="6" s="1"/>
  <c r="K2427" i="6" s="1"/>
  <c r="K2428" i="6" s="1"/>
  <c r="K2429" i="6" s="1"/>
  <c r="K2430" i="6" s="1"/>
  <c r="K2431" i="6" s="1"/>
  <c r="K2432" i="6" s="1"/>
  <c r="K2433" i="6" s="1"/>
  <c r="K2434" i="6" s="1"/>
  <c r="K2435" i="6" s="1"/>
  <c r="K2436" i="6" s="1"/>
  <c r="K2437" i="6" s="1"/>
  <c r="K2438" i="6" s="1"/>
  <c r="K2439" i="6" s="1"/>
  <c r="K2440" i="6" s="1"/>
  <c r="K2441" i="6" s="1"/>
  <c r="K2442" i="6" s="1"/>
  <c r="K2443" i="6" s="1"/>
  <c r="K2444" i="6" s="1"/>
  <c r="K2445" i="6" s="1"/>
  <c r="K2446" i="6" s="1"/>
  <c r="K2447" i="6" s="1"/>
  <c r="K2448" i="6" s="1"/>
  <c r="K2449" i="6" s="1"/>
  <c r="K2450" i="6" s="1"/>
  <c r="K2451" i="6" s="1"/>
  <c r="K2452" i="6" s="1"/>
  <c r="K2453" i="6" s="1"/>
  <c r="K2454" i="6" s="1"/>
  <c r="K2455" i="6" s="1"/>
  <c r="K2456" i="6" s="1"/>
  <c r="K2457" i="6" s="1"/>
  <c r="K2458" i="6" s="1"/>
  <c r="K2459" i="6" s="1"/>
  <c r="K2460" i="6" s="1"/>
  <c r="K2461" i="6" s="1"/>
  <c r="K2462" i="6" s="1"/>
  <c r="K2463" i="6" s="1"/>
  <c r="K2464" i="6" s="1"/>
  <c r="K2465" i="6" s="1"/>
  <c r="K2466" i="6" s="1"/>
  <c r="K2467" i="6" s="1"/>
  <c r="K2468" i="6" s="1"/>
  <c r="K2469" i="6" s="1"/>
  <c r="K2470" i="6" s="1"/>
  <c r="K2471" i="6" s="1"/>
  <c r="K2472" i="6" s="1"/>
  <c r="K2473" i="6" s="1"/>
  <c r="K2474" i="6" s="1"/>
  <c r="K2475" i="6" s="1"/>
  <c r="K2476" i="6" s="1"/>
  <c r="K2477" i="6" s="1"/>
  <c r="K2478" i="6" s="1"/>
  <c r="K2479" i="6" s="1"/>
  <c r="K2480" i="6" s="1"/>
  <c r="K2481" i="6" s="1"/>
  <c r="K2482" i="6" s="1"/>
  <c r="K2483" i="6" s="1"/>
  <c r="K2484" i="6" s="1"/>
  <c r="K2485" i="6" s="1"/>
  <c r="K2486" i="6" s="1"/>
  <c r="K2487" i="6" s="1"/>
  <c r="K2488" i="6" s="1"/>
  <c r="K2489" i="6" s="1"/>
  <c r="K2490" i="6" s="1"/>
  <c r="K2491" i="6" s="1"/>
  <c r="K2492" i="6" s="1"/>
  <c r="K2493" i="6" s="1"/>
  <c r="K2494" i="6" s="1"/>
  <c r="K2495" i="6" s="1"/>
  <c r="K2496" i="6" s="1"/>
  <c r="K2497" i="6" s="1"/>
  <c r="K2498" i="6" s="1"/>
  <c r="K2499" i="6" s="1"/>
  <c r="K2500" i="6" s="1"/>
  <c r="K2501" i="6" s="1"/>
  <c r="K2502" i="6" s="1"/>
  <c r="K2503" i="6" s="1"/>
  <c r="K2504" i="6" s="1"/>
  <c r="K2505" i="6" s="1"/>
  <c r="K2506" i="6" s="1"/>
  <c r="K2507" i="6" s="1"/>
  <c r="K2508" i="6" s="1"/>
  <c r="K2509" i="6" s="1"/>
  <c r="K2510" i="6" s="1"/>
  <c r="K2511" i="6" s="1"/>
  <c r="K2512" i="6" s="1"/>
  <c r="K2513" i="6" s="1"/>
  <c r="K2514" i="6" s="1"/>
  <c r="K2515" i="6" s="1"/>
  <c r="K2516" i="6" s="1"/>
  <c r="K2517" i="6" s="1"/>
  <c r="K2518" i="6" s="1"/>
  <c r="K2519" i="6" s="1"/>
  <c r="K2520" i="6" s="1"/>
  <c r="K2521" i="6" s="1"/>
  <c r="K2522" i="6" s="1"/>
  <c r="K2523" i="6" s="1"/>
  <c r="K2524" i="6" s="1"/>
  <c r="K2525" i="6" s="1"/>
  <c r="K2526" i="6" s="1"/>
  <c r="K2527" i="6" s="1"/>
  <c r="K2528" i="6" s="1"/>
  <c r="K2529" i="6" s="1"/>
  <c r="K2530" i="6" s="1"/>
  <c r="K2531" i="6" s="1"/>
  <c r="K2532" i="6" s="1"/>
  <c r="K2533" i="6" s="1"/>
  <c r="K2534" i="6" s="1"/>
  <c r="K2535" i="6" s="1"/>
  <c r="K2536" i="6" s="1"/>
  <c r="K2537" i="6" s="1"/>
  <c r="K2538" i="6" s="1"/>
  <c r="K2539" i="6" s="1"/>
  <c r="K2540" i="6" s="1"/>
  <c r="K2541" i="6" s="1"/>
  <c r="K2542" i="6" s="1"/>
  <c r="K2543" i="6" s="1"/>
  <c r="K2544" i="6" s="1"/>
  <c r="K2545" i="6" s="1"/>
  <c r="K2546" i="6" s="1"/>
  <c r="K2547" i="6" s="1"/>
  <c r="K2548" i="6" s="1"/>
  <c r="K2549" i="6" s="1"/>
  <c r="K2550" i="6" s="1"/>
  <c r="K2551" i="6" s="1"/>
  <c r="K2552" i="6" s="1"/>
  <c r="K2553" i="6" s="1"/>
  <c r="K2554" i="6" s="1"/>
  <c r="K2555" i="6" s="1"/>
  <c r="K2556" i="6" s="1"/>
  <c r="K2557" i="6" s="1"/>
  <c r="K2558" i="6" s="1"/>
  <c r="K2559" i="6" s="1"/>
  <c r="K2560" i="6" s="1"/>
  <c r="K2561" i="6" s="1"/>
  <c r="K2562" i="6" s="1"/>
  <c r="K2563" i="6" s="1"/>
  <c r="K2564" i="6" s="1"/>
  <c r="K2565" i="6" s="1"/>
  <c r="K2566" i="6" s="1"/>
  <c r="K2567" i="6" s="1"/>
  <c r="K2568" i="6" s="1"/>
  <c r="K2569" i="6" s="1"/>
  <c r="K2570" i="6" s="1"/>
  <c r="K2571" i="6" s="1"/>
  <c r="K2572" i="6" s="1"/>
  <c r="K2573" i="6" s="1"/>
  <c r="K2574" i="6" s="1"/>
  <c r="K2575" i="6" s="1"/>
  <c r="K2576" i="6" s="1"/>
  <c r="K2577" i="6" s="1"/>
  <c r="K2578" i="6" s="1"/>
  <c r="K2579" i="6" s="1"/>
  <c r="K2580" i="6" s="1"/>
  <c r="K2581" i="6" s="1"/>
  <c r="K2582" i="6" s="1"/>
  <c r="K2583" i="6" s="1"/>
  <c r="K2584" i="6" s="1"/>
  <c r="K2585" i="6" s="1"/>
  <c r="K2586" i="6" s="1"/>
  <c r="K2587" i="6" s="1"/>
  <c r="K2588" i="6" s="1"/>
  <c r="K2589" i="6" s="1"/>
  <c r="K2590" i="6" s="1"/>
  <c r="K2591" i="6" s="1"/>
  <c r="K2592" i="6" s="1"/>
  <c r="K2593" i="6" s="1"/>
  <c r="K2594" i="6" s="1"/>
  <c r="K2595" i="6" s="1"/>
  <c r="K2596" i="6" s="1"/>
  <c r="K2597" i="6" s="1"/>
  <c r="K2598" i="6" s="1"/>
  <c r="K2599" i="6" s="1"/>
  <c r="K2600" i="6" s="1"/>
  <c r="K2601" i="6" s="1"/>
  <c r="K2602" i="6" s="1"/>
  <c r="K2603" i="6" s="1"/>
  <c r="K2604" i="6" s="1"/>
  <c r="K2605" i="6" s="1"/>
  <c r="K2606" i="6" s="1"/>
  <c r="K2607" i="6" s="1"/>
  <c r="K2608" i="6" s="1"/>
  <c r="K2609" i="6" s="1"/>
  <c r="K2610" i="6" s="1"/>
  <c r="K2611" i="6" s="1"/>
  <c r="K2612" i="6" s="1"/>
  <c r="K2613" i="6" s="1"/>
  <c r="K2614" i="6" s="1"/>
  <c r="K2615" i="6" s="1"/>
  <c r="K2616" i="6" s="1"/>
  <c r="K2617" i="6" s="1"/>
  <c r="K2618" i="6" s="1"/>
  <c r="K2619" i="6" s="1"/>
  <c r="K2620" i="6" s="1"/>
  <c r="K2621" i="6" s="1"/>
  <c r="K2622" i="6" s="1"/>
  <c r="K2623" i="6" s="1"/>
  <c r="K2624" i="6" s="1"/>
  <c r="K2625" i="6" s="1"/>
  <c r="K2626" i="6" s="1"/>
  <c r="K2627" i="6" s="1"/>
  <c r="K2628" i="6" s="1"/>
  <c r="K2629" i="6" s="1"/>
  <c r="K2630" i="6" s="1"/>
  <c r="K2631" i="6" s="1"/>
  <c r="K2632" i="6" s="1"/>
  <c r="K2633" i="6" s="1"/>
  <c r="K2634" i="6" s="1"/>
  <c r="K2635" i="6" s="1"/>
  <c r="K2636" i="6" s="1"/>
  <c r="K2637" i="6" s="1"/>
  <c r="K2638" i="6" s="1"/>
  <c r="K2639" i="6" s="1"/>
  <c r="K2640" i="6" s="1"/>
  <c r="K2641" i="6" s="1"/>
  <c r="K2642" i="6" s="1"/>
  <c r="K2643" i="6" s="1"/>
  <c r="K2644" i="6" s="1"/>
  <c r="K2645" i="6" s="1"/>
  <c r="K2646" i="6" s="1"/>
  <c r="K2647" i="6" s="1"/>
  <c r="K2648" i="6" s="1"/>
  <c r="K2649" i="6" s="1"/>
  <c r="K2650" i="6" s="1"/>
  <c r="K2651" i="6" s="1"/>
  <c r="K2652" i="6" s="1"/>
  <c r="K2653" i="6" s="1"/>
  <c r="K2654" i="6" s="1"/>
  <c r="K2655" i="6" s="1"/>
  <c r="K2656" i="6" s="1"/>
  <c r="K2657" i="6" s="1"/>
  <c r="K2658" i="6" s="1"/>
  <c r="K2659" i="6" s="1"/>
  <c r="K2660" i="6" s="1"/>
  <c r="K2661" i="6" s="1"/>
  <c r="K2662" i="6" s="1"/>
  <c r="K2663" i="6" s="1"/>
  <c r="K2664" i="6" s="1"/>
  <c r="K2665" i="6" s="1"/>
  <c r="K2666" i="6" s="1"/>
  <c r="K2667" i="6" s="1"/>
  <c r="K2668" i="6" s="1"/>
  <c r="K2669" i="6" s="1"/>
  <c r="K2670" i="6" s="1"/>
  <c r="K2671" i="6" s="1"/>
  <c r="K2672" i="6" s="1"/>
  <c r="K2673" i="6" s="1"/>
  <c r="K2674" i="6" s="1"/>
  <c r="K2675" i="6" s="1"/>
  <c r="K2676" i="6" s="1"/>
  <c r="K2677" i="6" s="1"/>
  <c r="K2678" i="6" s="1"/>
  <c r="K2679" i="6" s="1"/>
  <c r="K2680" i="6" s="1"/>
  <c r="K2681" i="6" s="1"/>
  <c r="K2682" i="6" s="1"/>
  <c r="K2683" i="6" s="1"/>
  <c r="K2684" i="6" s="1"/>
  <c r="K2685" i="6" s="1"/>
  <c r="K2686" i="6" s="1"/>
  <c r="K2687" i="6" s="1"/>
  <c r="K2688" i="6" s="1"/>
  <c r="K2689" i="6" s="1"/>
  <c r="K2690" i="6" s="1"/>
  <c r="K2691" i="6" s="1"/>
  <c r="K2692" i="6" s="1"/>
  <c r="K2693" i="6" s="1"/>
  <c r="K2694" i="6" s="1"/>
  <c r="K2695" i="6" s="1"/>
  <c r="K2696" i="6" s="1"/>
  <c r="K2697" i="6" s="1"/>
  <c r="K2698" i="6" s="1"/>
  <c r="K2699" i="6" s="1"/>
  <c r="K2700" i="6" s="1"/>
  <c r="K2701" i="6" s="1"/>
  <c r="K2702" i="6" s="1"/>
  <c r="K2703" i="6" s="1"/>
  <c r="K2704" i="6" s="1"/>
  <c r="K2705" i="6" s="1"/>
  <c r="K2706" i="6" s="1"/>
  <c r="K2707" i="6" s="1"/>
  <c r="K2708" i="6" s="1"/>
  <c r="K2709" i="6" s="1"/>
  <c r="K2710" i="6" s="1"/>
  <c r="K2711" i="6" s="1"/>
  <c r="K2712" i="6" s="1"/>
  <c r="K2713" i="6" s="1"/>
  <c r="K2714" i="6" s="1"/>
  <c r="K2715" i="6" s="1"/>
  <c r="K2716" i="6" s="1"/>
  <c r="K2717" i="6" s="1"/>
  <c r="K2718" i="6" s="1"/>
  <c r="K2719" i="6" s="1"/>
  <c r="K2720" i="6" s="1"/>
  <c r="K2721" i="6" s="1"/>
  <c r="K2722" i="6" s="1"/>
  <c r="K2723" i="6" s="1"/>
  <c r="K2724" i="6" s="1"/>
  <c r="K2725" i="6" s="1"/>
  <c r="K2726" i="6" s="1"/>
  <c r="K2727" i="6" s="1"/>
  <c r="K2728" i="6" s="1"/>
  <c r="K2729" i="6" s="1"/>
  <c r="K2730" i="6" s="1"/>
  <c r="K2731" i="6" s="1"/>
  <c r="K2732" i="6" s="1"/>
  <c r="K2733" i="6" s="1"/>
  <c r="K2734" i="6" s="1"/>
  <c r="K2735" i="6" s="1"/>
  <c r="K2736" i="6" s="1"/>
  <c r="K2737" i="6" s="1"/>
  <c r="K2738" i="6" s="1"/>
  <c r="K2739" i="6" s="1"/>
  <c r="K2740" i="6" s="1"/>
  <c r="K2741" i="6" s="1"/>
  <c r="K2742" i="6" s="1"/>
  <c r="K2743" i="6" s="1"/>
  <c r="K2744" i="6" s="1"/>
  <c r="K2745" i="6" s="1"/>
  <c r="K2746" i="6" s="1"/>
  <c r="K2747" i="6" s="1"/>
  <c r="K2748" i="6" s="1"/>
  <c r="K2749" i="6" s="1"/>
  <c r="K2750" i="6" s="1"/>
  <c r="K2751" i="6" s="1"/>
  <c r="K2752" i="6" s="1"/>
  <c r="K2753" i="6" s="1"/>
  <c r="K2754" i="6" s="1"/>
  <c r="K2755" i="6" s="1"/>
  <c r="K2756" i="6" s="1"/>
  <c r="K2757" i="6" s="1"/>
  <c r="K2758" i="6" s="1"/>
  <c r="K2759" i="6" s="1"/>
  <c r="K2760" i="6" s="1"/>
  <c r="K2761" i="6" s="1"/>
  <c r="K2762" i="6" s="1"/>
  <c r="K2763" i="6" s="1"/>
  <c r="K2764" i="6" s="1"/>
  <c r="K2765" i="6" s="1"/>
  <c r="K2766" i="6" s="1"/>
  <c r="K2767" i="6" s="1"/>
  <c r="K2768" i="6" s="1"/>
  <c r="K2769" i="6" s="1"/>
  <c r="K2770" i="6" s="1"/>
  <c r="K2771" i="6" s="1"/>
  <c r="K2772" i="6" s="1"/>
  <c r="K2773" i="6" s="1"/>
  <c r="K2774" i="6" s="1"/>
  <c r="K2775" i="6" s="1"/>
  <c r="K2776" i="6" s="1"/>
  <c r="K2777" i="6" s="1"/>
  <c r="K2778" i="6" s="1"/>
  <c r="K2779" i="6" s="1"/>
  <c r="K2780" i="6" s="1"/>
  <c r="K2781" i="6" s="1"/>
  <c r="K2782" i="6" s="1"/>
  <c r="K2783" i="6" s="1"/>
  <c r="K2784" i="6" s="1"/>
  <c r="K2785" i="6" s="1"/>
  <c r="K2786" i="6" s="1"/>
  <c r="K2787" i="6" s="1"/>
  <c r="K2788" i="6" s="1"/>
  <c r="K2789" i="6" s="1"/>
  <c r="K2790" i="6" s="1"/>
  <c r="K2791" i="6" s="1"/>
  <c r="K2792" i="6" s="1"/>
  <c r="K2793" i="6" s="1"/>
  <c r="K2794" i="6" s="1"/>
  <c r="K2795" i="6" s="1"/>
  <c r="K2796" i="6" s="1"/>
  <c r="K2797" i="6" s="1"/>
  <c r="K2798" i="6" s="1"/>
  <c r="K2799" i="6" s="1"/>
  <c r="K2800" i="6" s="1"/>
  <c r="K2801" i="6" s="1"/>
  <c r="K2802" i="6" s="1"/>
  <c r="K2803" i="6" s="1"/>
  <c r="K2804" i="6" s="1"/>
  <c r="K2805" i="6" s="1"/>
  <c r="K2806" i="6" s="1"/>
  <c r="K2807" i="6" s="1"/>
  <c r="K2808" i="6" s="1"/>
  <c r="K2809" i="6" s="1"/>
  <c r="K2810" i="6" s="1"/>
  <c r="K2811" i="6" s="1"/>
  <c r="K2812" i="6" s="1"/>
  <c r="K2813" i="6" s="1"/>
  <c r="K2814" i="6" s="1"/>
  <c r="K2815" i="6" s="1"/>
  <c r="K2816" i="6" s="1"/>
  <c r="K2817" i="6" s="1"/>
  <c r="K2818" i="6" s="1"/>
  <c r="K2819" i="6" s="1"/>
  <c r="K2820" i="6" s="1"/>
  <c r="K2821" i="6" s="1"/>
  <c r="K2822" i="6" s="1"/>
  <c r="K2823" i="6" s="1"/>
  <c r="K2824" i="6" s="1"/>
  <c r="K2825" i="6" s="1"/>
  <c r="K2826" i="6" s="1"/>
  <c r="K2827" i="6" s="1"/>
  <c r="K2828" i="6" s="1"/>
  <c r="K2829" i="6" s="1"/>
  <c r="K2830" i="6" s="1"/>
  <c r="K2831" i="6" s="1"/>
  <c r="K2832" i="6" s="1"/>
  <c r="K2833" i="6" s="1"/>
  <c r="K2834" i="6" s="1"/>
  <c r="K2835" i="6" s="1"/>
  <c r="K2836" i="6" s="1"/>
  <c r="K2837" i="6" s="1"/>
  <c r="K2838" i="6" s="1"/>
  <c r="K2839" i="6" s="1"/>
  <c r="K2840" i="6" s="1"/>
  <c r="K2841" i="6" s="1"/>
  <c r="K2842" i="6" s="1"/>
  <c r="K2843" i="6" s="1"/>
  <c r="K2844" i="6" s="1"/>
  <c r="K2845" i="6" s="1"/>
  <c r="K2846" i="6" s="1"/>
  <c r="K2847" i="6" s="1"/>
  <c r="K2848" i="6" s="1"/>
  <c r="K2849" i="6" s="1"/>
  <c r="K2850" i="6" s="1"/>
  <c r="K2851" i="6" s="1"/>
  <c r="K2852" i="6" s="1"/>
  <c r="K2853" i="6" s="1"/>
  <c r="K2854" i="6" s="1"/>
  <c r="K2855" i="6" s="1"/>
  <c r="K2856" i="6" s="1"/>
  <c r="K2857" i="6" s="1"/>
  <c r="K2858" i="6" s="1"/>
  <c r="K2859" i="6" s="1"/>
  <c r="K2860" i="6" s="1"/>
  <c r="K2861" i="6" s="1"/>
  <c r="K2862" i="6" s="1"/>
  <c r="K2863" i="6" s="1"/>
  <c r="K2864" i="6" s="1"/>
  <c r="K2865" i="6" s="1"/>
  <c r="K2866" i="6" s="1"/>
  <c r="K2867" i="6" s="1"/>
  <c r="K2868" i="6" s="1"/>
  <c r="K2869" i="6" s="1"/>
  <c r="K2870" i="6" s="1"/>
  <c r="K2871" i="6" s="1"/>
  <c r="K2872" i="6" s="1"/>
  <c r="K2873" i="6" s="1"/>
  <c r="K2874" i="6" s="1"/>
  <c r="K2875" i="6" s="1"/>
  <c r="K2876" i="6" s="1"/>
  <c r="K2877" i="6" s="1"/>
  <c r="K2878" i="6" s="1"/>
  <c r="K2879" i="6" s="1"/>
  <c r="K2880" i="6" s="1"/>
  <c r="K2881" i="6" s="1"/>
  <c r="K2882" i="6" s="1"/>
  <c r="K2883" i="6" s="1"/>
  <c r="K2884" i="6" s="1"/>
  <c r="K2885" i="6" s="1"/>
  <c r="K2886" i="6" s="1"/>
  <c r="K2887" i="6" s="1"/>
  <c r="K2888" i="6" s="1"/>
  <c r="K2889" i="6" s="1"/>
  <c r="K2890" i="6" s="1"/>
  <c r="K2891" i="6" s="1"/>
  <c r="K2892" i="6" s="1"/>
  <c r="K2893" i="6" s="1"/>
  <c r="K2894" i="6" s="1"/>
  <c r="K2895" i="6" s="1"/>
  <c r="K2896" i="6" s="1"/>
  <c r="K2897" i="6" s="1"/>
  <c r="K2898" i="6" s="1"/>
  <c r="K2899" i="6" s="1"/>
  <c r="K2900" i="6" s="1"/>
  <c r="K2901" i="6" s="1"/>
  <c r="K2902" i="6" s="1"/>
  <c r="K2903" i="6" s="1"/>
  <c r="K2904" i="6" s="1"/>
  <c r="K2905" i="6" s="1"/>
  <c r="K2906" i="6" s="1"/>
  <c r="K2907" i="6" s="1"/>
  <c r="K2908" i="6" s="1"/>
  <c r="K2909" i="6" s="1"/>
  <c r="K2910" i="6" s="1"/>
  <c r="K2911" i="6" s="1"/>
  <c r="K2912" i="6" s="1"/>
  <c r="K2913" i="6" s="1"/>
  <c r="K2914" i="6" s="1"/>
  <c r="K2915" i="6" s="1"/>
  <c r="K2916" i="6" s="1"/>
  <c r="K2917" i="6" s="1"/>
  <c r="K2918" i="6" s="1"/>
  <c r="K2919" i="6" s="1"/>
  <c r="K2920" i="6" s="1"/>
  <c r="K2921" i="6" s="1"/>
  <c r="K2922" i="6" s="1"/>
  <c r="K2923" i="6" s="1"/>
  <c r="K2924" i="6" s="1"/>
  <c r="K2925" i="6" s="1"/>
  <c r="K2926" i="6" s="1"/>
  <c r="K2927" i="6" s="1"/>
  <c r="K2928" i="6" s="1"/>
  <c r="K2929" i="6" s="1"/>
  <c r="K2930" i="6" s="1"/>
  <c r="K2931" i="6" s="1"/>
  <c r="K2932" i="6" s="1"/>
  <c r="K2933" i="6" s="1"/>
  <c r="K2934" i="6" s="1"/>
  <c r="K2935" i="6" s="1"/>
  <c r="K2936" i="6" s="1"/>
  <c r="K2937" i="6" s="1"/>
  <c r="K2938" i="6" s="1"/>
  <c r="K2939" i="6" s="1"/>
  <c r="K2940" i="6" s="1"/>
  <c r="K2941" i="6" s="1"/>
  <c r="K2942" i="6" s="1"/>
  <c r="K2943" i="6" s="1"/>
  <c r="K2944" i="6" s="1"/>
  <c r="K2945" i="6" s="1"/>
  <c r="K2946" i="6" s="1"/>
  <c r="K2947" i="6" s="1"/>
  <c r="K2948" i="6" s="1"/>
  <c r="K2949" i="6" s="1"/>
  <c r="K2950" i="6" s="1"/>
  <c r="K2951" i="6" s="1"/>
  <c r="K2952" i="6" s="1"/>
  <c r="K2953" i="6" s="1"/>
  <c r="K2954" i="6" s="1"/>
  <c r="K2955" i="6" s="1"/>
  <c r="K2956" i="6" s="1"/>
  <c r="K2957" i="6" s="1"/>
  <c r="K2958" i="6" s="1"/>
  <c r="K2959" i="6" s="1"/>
  <c r="K2960" i="6" s="1"/>
  <c r="K2961" i="6" s="1"/>
  <c r="K2962" i="6" s="1"/>
  <c r="K2963" i="6" s="1"/>
  <c r="K2964" i="6" s="1"/>
  <c r="K2965" i="6" s="1"/>
  <c r="K2966" i="6" s="1"/>
  <c r="K2967" i="6" s="1"/>
  <c r="K2968" i="6" s="1"/>
  <c r="K2969" i="6" s="1"/>
  <c r="K2970" i="6" s="1"/>
  <c r="K2971" i="6" s="1"/>
  <c r="K2972" i="6" s="1"/>
  <c r="K2973" i="6" s="1"/>
  <c r="K2974" i="6" s="1"/>
  <c r="K2975" i="6" s="1"/>
  <c r="K2976" i="6" s="1"/>
  <c r="K2977" i="6" s="1"/>
  <c r="K2978" i="6" s="1"/>
  <c r="K2979" i="6" s="1"/>
  <c r="K2980" i="6" s="1"/>
  <c r="K2981" i="6" s="1"/>
  <c r="K2982" i="6" s="1"/>
  <c r="K2983" i="6" s="1"/>
  <c r="K2984" i="6" s="1"/>
  <c r="K2985" i="6" s="1"/>
  <c r="K2986" i="6" s="1"/>
  <c r="K2987" i="6" s="1"/>
  <c r="K2988" i="6" s="1"/>
  <c r="K2989" i="6" s="1"/>
  <c r="K2990" i="6" s="1"/>
  <c r="K2991" i="6" s="1"/>
  <c r="K2992" i="6" s="1"/>
  <c r="K2993" i="6" s="1"/>
  <c r="K2994" i="6" s="1"/>
  <c r="K2995" i="6" s="1"/>
  <c r="K2996" i="6" s="1"/>
  <c r="K2997" i="6" s="1"/>
  <c r="K2998" i="6" s="1"/>
  <c r="K2999" i="6" s="1"/>
  <c r="K3000" i="6" s="1"/>
  <c r="K3001" i="6" s="1"/>
  <c r="K3002" i="6" s="1"/>
  <c r="K3003" i="6" s="1"/>
  <c r="K3004" i="6" s="1"/>
  <c r="K3005" i="6" s="1"/>
  <c r="K3006" i="6" s="1"/>
  <c r="K3007" i="6" s="1"/>
  <c r="K3008" i="6" s="1"/>
  <c r="K3009" i="6" s="1"/>
  <c r="K3010" i="6" s="1"/>
  <c r="K3011" i="6" s="1"/>
  <c r="K3012" i="6" s="1"/>
  <c r="K3013" i="6" s="1"/>
  <c r="K3014" i="6" s="1"/>
  <c r="K3015" i="6" s="1"/>
  <c r="K3016" i="6" s="1"/>
  <c r="K3017" i="6" s="1"/>
  <c r="K3018" i="6" s="1"/>
  <c r="K3019" i="6" s="1"/>
  <c r="K3020" i="6" s="1"/>
  <c r="K3021" i="6" s="1"/>
  <c r="K3022" i="6" s="1"/>
  <c r="K3023" i="6" s="1"/>
  <c r="K3024" i="6" s="1"/>
  <c r="K3025" i="6" s="1"/>
  <c r="K3026" i="6" s="1"/>
  <c r="K3027" i="6" s="1"/>
  <c r="K3028" i="6" s="1"/>
  <c r="K3029" i="6" s="1"/>
  <c r="K3030" i="6" s="1"/>
  <c r="K3031" i="6" s="1"/>
  <c r="K3032" i="6" s="1"/>
  <c r="K3033" i="6" s="1"/>
  <c r="K3034" i="6" s="1"/>
  <c r="K3035" i="6" s="1"/>
  <c r="K3036" i="6" s="1"/>
  <c r="K3037" i="6" s="1"/>
  <c r="K3038" i="6" s="1"/>
  <c r="K3039" i="6" s="1"/>
  <c r="K3040" i="6" s="1"/>
  <c r="K3041" i="6" s="1"/>
  <c r="K3042" i="6" s="1"/>
  <c r="K3043" i="6" s="1"/>
  <c r="K3044" i="6" s="1"/>
  <c r="K3045" i="6" s="1"/>
  <c r="K3046" i="6" s="1"/>
  <c r="K3047" i="6" s="1"/>
  <c r="K3048" i="6" s="1"/>
  <c r="K3049" i="6" s="1"/>
  <c r="K3050" i="6" s="1"/>
  <c r="K3051" i="6" s="1"/>
  <c r="K3052" i="6" s="1"/>
  <c r="K3053" i="6" s="1"/>
  <c r="K3054" i="6" s="1"/>
  <c r="K3055" i="6" s="1"/>
  <c r="K3056" i="6" s="1"/>
  <c r="K3057" i="6" s="1"/>
  <c r="K3058" i="6" s="1"/>
  <c r="K3059" i="6" s="1"/>
  <c r="K3060" i="6" s="1"/>
  <c r="K3061" i="6" s="1"/>
  <c r="K3062" i="6" s="1"/>
  <c r="K3063" i="6" s="1"/>
  <c r="K3064" i="6" s="1"/>
  <c r="K3065" i="6" s="1"/>
  <c r="K3066" i="6" s="1"/>
  <c r="K3067" i="6" s="1"/>
  <c r="K3068" i="6" s="1"/>
  <c r="K3069" i="6" s="1"/>
  <c r="K3070" i="6" s="1"/>
  <c r="K3071" i="6" s="1"/>
  <c r="K3072" i="6" s="1"/>
  <c r="K3073" i="6" s="1"/>
  <c r="K3074" i="6" s="1"/>
  <c r="K3075" i="6" s="1"/>
  <c r="K3076" i="6" s="1"/>
  <c r="K3077" i="6" s="1"/>
  <c r="K3078" i="6" s="1"/>
  <c r="K3079" i="6" s="1"/>
  <c r="K3080" i="6" s="1"/>
  <c r="K3081" i="6" s="1"/>
  <c r="K3082" i="6" s="1"/>
  <c r="K3083" i="6" s="1"/>
  <c r="K3084" i="6" s="1"/>
  <c r="K3085" i="6" s="1"/>
  <c r="K3086" i="6" s="1"/>
  <c r="K3087" i="6" s="1"/>
  <c r="K3088" i="6" s="1"/>
  <c r="K3089" i="6" s="1"/>
  <c r="K3090" i="6" s="1"/>
  <c r="K3091" i="6" s="1"/>
  <c r="K3092" i="6" s="1"/>
  <c r="K3093" i="6" s="1"/>
  <c r="K3094" i="6" s="1"/>
  <c r="K3095" i="6" s="1"/>
  <c r="K3096" i="6" s="1"/>
  <c r="K3097" i="6" s="1"/>
  <c r="K3098" i="6" s="1"/>
  <c r="K3099" i="6" s="1"/>
  <c r="K3100" i="6" s="1"/>
  <c r="K3101" i="6" s="1"/>
  <c r="K3102" i="6" s="1"/>
  <c r="K3103" i="6" s="1"/>
  <c r="K3104" i="6" s="1"/>
  <c r="K3105" i="6" s="1"/>
  <c r="K3106" i="6" s="1"/>
  <c r="K3107" i="6" s="1"/>
  <c r="K3108" i="6" s="1"/>
  <c r="K3109" i="6" s="1"/>
  <c r="K3110" i="6" s="1"/>
  <c r="K3111" i="6" s="1"/>
  <c r="K3112" i="6" s="1"/>
  <c r="K3113" i="6" s="1"/>
  <c r="K3114" i="6" s="1"/>
  <c r="K3115" i="6" s="1"/>
  <c r="K3116" i="6" s="1"/>
  <c r="K3117" i="6" s="1"/>
  <c r="K3118" i="6" s="1"/>
  <c r="K3119" i="6" s="1"/>
  <c r="K3120" i="6" s="1"/>
  <c r="K3121" i="6" s="1"/>
  <c r="K3122" i="6" s="1"/>
  <c r="K3123" i="6" s="1"/>
  <c r="K3124" i="6" s="1"/>
  <c r="K3125" i="6" s="1"/>
  <c r="K3126" i="6" s="1"/>
  <c r="K3127" i="6" s="1"/>
  <c r="K3128" i="6" s="1"/>
  <c r="K3129" i="6" s="1"/>
  <c r="K3130" i="6" s="1"/>
  <c r="K3131" i="6" s="1"/>
  <c r="K3132" i="6" s="1"/>
  <c r="K3133" i="6" s="1"/>
  <c r="K3134" i="6" s="1"/>
  <c r="K3135" i="6" s="1"/>
  <c r="K3136" i="6" s="1"/>
  <c r="K3137" i="6" s="1"/>
  <c r="K3138" i="6" s="1"/>
  <c r="K3139" i="6" s="1"/>
  <c r="K3140" i="6" s="1"/>
  <c r="K3141" i="6" s="1"/>
  <c r="K3142" i="6" s="1"/>
  <c r="K3143" i="6" s="1"/>
  <c r="K3144" i="6" s="1"/>
  <c r="K3145" i="6" s="1"/>
  <c r="K3146" i="6" s="1"/>
  <c r="K3147" i="6" s="1"/>
  <c r="K3148" i="6" s="1"/>
  <c r="K3149" i="6" s="1"/>
  <c r="K3150" i="6" s="1"/>
  <c r="K3151" i="6" s="1"/>
  <c r="K3152" i="6" s="1"/>
  <c r="K3153" i="6" s="1"/>
  <c r="K3154" i="6" s="1"/>
  <c r="K3155" i="6" s="1"/>
  <c r="K3156" i="6" s="1"/>
  <c r="K3157" i="6" s="1"/>
  <c r="K3158" i="6" s="1"/>
  <c r="K3159" i="6" s="1"/>
  <c r="K3160" i="6" s="1"/>
  <c r="K3161" i="6" s="1"/>
  <c r="K3162" i="6" s="1"/>
  <c r="K3163" i="6" s="1"/>
  <c r="K3164" i="6" s="1"/>
  <c r="K3165" i="6" s="1"/>
  <c r="K3166" i="6" s="1"/>
  <c r="K3167" i="6" s="1"/>
  <c r="K3168" i="6" s="1"/>
  <c r="K3169" i="6" s="1"/>
  <c r="K3170" i="6" s="1"/>
  <c r="K3171" i="6" s="1"/>
  <c r="K3172" i="6" s="1"/>
  <c r="K3173" i="6" s="1"/>
  <c r="K3174" i="6" s="1"/>
  <c r="K3175" i="6" s="1"/>
  <c r="K3176" i="6" s="1"/>
  <c r="K3177" i="6" s="1"/>
  <c r="K3178" i="6" s="1"/>
  <c r="K3179" i="6" s="1"/>
  <c r="K3180" i="6" s="1"/>
  <c r="K3181" i="6" s="1"/>
  <c r="K3182" i="6" s="1"/>
  <c r="K3183" i="6" s="1"/>
  <c r="K3184" i="6" s="1"/>
  <c r="K3185" i="6" s="1"/>
  <c r="K3186" i="6" s="1"/>
  <c r="K3187" i="6" s="1"/>
  <c r="K3188" i="6" s="1"/>
  <c r="K3189" i="6" s="1"/>
  <c r="K3190" i="6" s="1"/>
  <c r="K3191" i="6" s="1"/>
  <c r="K3192" i="6" s="1"/>
  <c r="K3193" i="6" s="1"/>
  <c r="K3194" i="6" s="1"/>
  <c r="K3195" i="6" s="1"/>
  <c r="K3196" i="6" s="1"/>
  <c r="K3197" i="6" s="1"/>
  <c r="K3198" i="6" s="1"/>
  <c r="K3199" i="6" s="1"/>
  <c r="K3200" i="6" s="1"/>
  <c r="K3201" i="6" s="1"/>
  <c r="K3202" i="6" s="1"/>
  <c r="K3203" i="6" s="1"/>
  <c r="K3204" i="6" s="1"/>
  <c r="K3205" i="6" s="1"/>
  <c r="K3206" i="6" s="1"/>
  <c r="K3207" i="6" s="1"/>
  <c r="K3208" i="6" s="1"/>
  <c r="K3209" i="6" s="1"/>
  <c r="K3210" i="6" s="1"/>
  <c r="K3211" i="6" s="1"/>
  <c r="K3212" i="6" s="1"/>
  <c r="K3213" i="6" s="1"/>
  <c r="K3214" i="6" s="1"/>
  <c r="K3215" i="6" s="1"/>
  <c r="K3216" i="6" s="1"/>
  <c r="K3217" i="6" s="1"/>
  <c r="K3218" i="6" s="1"/>
  <c r="K3219" i="6" s="1"/>
  <c r="K3220" i="6" s="1"/>
  <c r="K3221" i="6" s="1"/>
  <c r="K3222" i="6" s="1"/>
  <c r="K3223" i="6" s="1"/>
  <c r="K3224" i="6" s="1"/>
  <c r="K3225" i="6" s="1"/>
  <c r="K3226" i="6" s="1"/>
  <c r="K3227" i="6" s="1"/>
  <c r="K3228" i="6" s="1"/>
  <c r="K3229" i="6" s="1"/>
  <c r="K3230" i="6" s="1"/>
  <c r="K3231" i="6" s="1"/>
  <c r="K3232" i="6" s="1"/>
  <c r="K3233" i="6" s="1"/>
  <c r="K3234" i="6" s="1"/>
  <c r="K3235" i="6" s="1"/>
  <c r="K3236" i="6" s="1"/>
  <c r="K3237" i="6" s="1"/>
  <c r="K3238" i="6" s="1"/>
  <c r="K3239" i="6" s="1"/>
  <c r="K3240" i="6" s="1"/>
  <c r="K3241" i="6" s="1"/>
  <c r="K3242" i="6" s="1"/>
  <c r="K3243" i="6" s="1"/>
  <c r="K3244" i="6" s="1"/>
  <c r="K3245" i="6" s="1"/>
  <c r="K3246" i="6" s="1"/>
  <c r="K3247" i="6" s="1"/>
  <c r="K3248" i="6" s="1"/>
  <c r="K3249" i="6" s="1"/>
  <c r="K3250" i="6" s="1"/>
  <c r="K3251" i="6" s="1"/>
  <c r="K3252" i="6" s="1"/>
  <c r="K3253" i="6" s="1"/>
  <c r="K3254" i="6" s="1"/>
  <c r="K3255" i="6" s="1"/>
  <c r="K3256" i="6" s="1"/>
  <c r="K3257" i="6" s="1"/>
  <c r="K3258" i="6" s="1"/>
  <c r="K3259" i="6" s="1"/>
  <c r="K3260" i="6" s="1"/>
  <c r="K3261" i="6" s="1"/>
  <c r="K3262" i="6" s="1"/>
  <c r="K3263" i="6" s="1"/>
  <c r="K3264" i="6" s="1"/>
  <c r="K3265" i="6" s="1"/>
  <c r="K3266" i="6" s="1"/>
  <c r="K3267" i="6" s="1"/>
  <c r="K3268" i="6" s="1"/>
  <c r="K3269" i="6" s="1"/>
  <c r="K3270" i="6" s="1"/>
  <c r="K3271" i="6" s="1"/>
  <c r="K3272" i="6" s="1"/>
  <c r="K3273" i="6" s="1"/>
  <c r="K3274" i="6" s="1"/>
  <c r="K3275" i="6" s="1"/>
  <c r="K3276" i="6" s="1"/>
  <c r="K3277" i="6" s="1"/>
  <c r="K3278" i="6" s="1"/>
  <c r="K3279" i="6" s="1"/>
  <c r="K3280" i="6" s="1"/>
  <c r="K3281" i="6" s="1"/>
  <c r="K3282" i="6" s="1"/>
  <c r="K3283" i="6" s="1"/>
  <c r="K3284" i="6" s="1"/>
  <c r="K3285" i="6" s="1"/>
  <c r="K3286" i="6" s="1"/>
  <c r="K3287" i="6" s="1"/>
  <c r="K3288" i="6" s="1"/>
  <c r="K3289" i="6" s="1"/>
  <c r="K3290" i="6" s="1"/>
  <c r="K3291" i="6" s="1"/>
  <c r="K3292" i="6" s="1"/>
  <c r="K3293" i="6" s="1"/>
  <c r="K3294" i="6" s="1"/>
  <c r="K3295" i="6" s="1"/>
  <c r="K3296" i="6" s="1"/>
  <c r="K3297" i="6" s="1"/>
  <c r="K3298" i="6" s="1"/>
  <c r="K3299" i="6" s="1"/>
  <c r="K3300" i="6" s="1"/>
  <c r="K3301" i="6" s="1"/>
  <c r="K3302" i="6" s="1"/>
  <c r="K3303" i="6" s="1"/>
  <c r="K3304" i="6" s="1"/>
  <c r="K3305" i="6" s="1"/>
  <c r="K3306" i="6" s="1"/>
  <c r="K3307" i="6" s="1"/>
  <c r="K3308" i="6" s="1"/>
  <c r="K3309" i="6" s="1"/>
  <c r="K3310" i="6" s="1"/>
  <c r="K3311" i="6" s="1"/>
  <c r="K3312" i="6" s="1"/>
  <c r="K3313" i="6" s="1"/>
  <c r="K3314" i="6" s="1"/>
  <c r="K3315" i="6" s="1"/>
  <c r="K3316" i="6" s="1"/>
  <c r="K3317" i="6" s="1"/>
  <c r="K3318" i="6" s="1"/>
  <c r="K3319" i="6" s="1"/>
  <c r="K3320" i="6" s="1"/>
  <c r="K3321" i="6" s="1"/>
  <c r="K3322" i="6" s="1"/>
  <c r="K3323" i="6" s="1"/>
  <c r="K3324" i="6" s="1"/>
  <c r="K3325" i="6" s="1"/>
  <c r="K3326" i="6" s="1"/>
  <c r="K3327" i="6" s="1"/>
  <c r="K3328" i="6" s="1"/>
  <c r="K3329" i="6" s="1"/>
  <c r="K3330" i="6" s="1"/>
  <c r="K3331" i="6" s="1"/>
  <c r="K3332" i="6" s="1"/>
  <c r="K3333" i="6" s="1"/>
  <c r="K3334" i="6" s="1"/>
  <c r="K3335" i="6" s="1"/>
  <c r="K3336" i="6" s="1"/>
  <c r="K3337" i="6" s="1"/>
  <c r="K3338" i="6" s="1"/>
  <c r="K3339" i="6" s="1"/>
  <c r="K3340" i="6" s="1"/>
  <c r="K3341" i="6" s="1"/>
  <c r="K3342" i="6" s="1"/>
  <c r="K3343" i="6" s="1"/>
  <c r="K3344" i="6" s="1"/>
  <c r="K3345" i="6" s="1"/>
  <c r="K3346" i="6" s="1"/>
  <c r="K3347" i="6" s="1"/>
  <c r="K3348" i="6" s="1"/>
  <c r="K3349" i="6" s="1"/>
  <c r="K3350" i="6" s="1"/>
  <c r="K3351" i="6" s="1"/>
  <c r="K3352" i="6" s="1"/>
  <c r="K3353" i="6" s="1"/>
  <c r="K3354" i="6" s="1"/>
  <c r="K3355" i="6" s="1"/>
  <c r="K3356" i="6" s="1"/>
  <c r="K3357" i="6" s="1"/>
  <c r="K3358" i="6" s="1"/>
  <c r="K3359" i="6" s="1"/>
  <c r="K3360" i="6" s="1"/>
  <c r="K3361" i="6" s="1"/>
  <c r="K3362" i="6" s="1"/>
  <c r="K3363" i="6" s="1"/>
  <c r="K3364" i="6" s="1"/>
  <c r="K3365" i="6" s="1"/>
  <c r="K3366" i="6" s="1"/>
  <c r="K3367" i="6" s="1"/>
  <c r="K3368" i="6" s="1"/>
  <c r="K3369" i="6" s="1"/>
  <c r="K3370" i="6" s="1"/>
  <c r="K3371" i="6" s="1"/>
  <c r="K3372" i="6" s="1"/>
  <c r="K3373" i="6" s="1"/>
  <c r="K3374" i="6" s="1"/>
  <c r="K3375" i="6" s="1"/>
  <c r="K3376" i="6" s="1"/>
  <c r="K3377" i="6" s="1"/>
  <c r="K3378" i="6" s="1"/>
  <c r="K3379" i="6" s="1"/>
  <c r="K3380" i="6" s="1"/>
  <c r="K3381" i="6" s="1"/>
  <c r="K3382" i="6" s="1"/>
  <c r="K3383" i="6" s="1"/>
  <c r="K3384" i="6" s="1"/>
  <c r="K3385" i="6" s="1"/>
  <c r="K3386" i="6" s="1"/>
  <c r="K3387" i="6" s="1"/>
  <c r="K3388" i="6" s="1"/>
  <c r="K3389" i="6" s="1"/>
  <c r="K3390" i="6" s="1"/>
  <c r="K3391" i="6" s="1"/>
  <c r="K3392" i="6" s="1"/>
  <c r="K3393" i="6" s="1"/>
  <c r="K3394" i="6" s="1"/>
  <c r="K3395" i="6" s="1"/>
  <c r="K3396" i="6" s="1"/>
  <c r="K3397" i="6" s="1"/>
  <c r="K3398" i="6" s="1"/>
  <c r="K3399" i="6" s="1"/>
  <c r="K3400" i="6" s="1"/>
  <c r="K3401" i="6" s="1"/>
  <c r="K3402" i="6" s="1"/>
  <c r="K3403" i="6" s="1"/>
  <c r="K3404" i="6" s="1"/>
  <c r="K3405" i="6" s="1"/>
  <c r="K3406" i="6" s="1"/>
  <c r="K3407" i="6" s="1"/>
  <c r="K3408" i="6" s="1"/>
  <c r="K3409" i="6" s="1"/>
  <c r="K3410" i="6" s="1"/>
  <c r="K3411" i="6" s="1"/>
  <c r="K3412" i="6" s="1"/>
  <c r="K3413" i="6" s="1"/>
  <c r="K3414" i="6" s="1"/>
  <c r="K3415" i="6" s="1"/>
  <c r="K3416" i="6" s="1"/>
  <c r="K3417" i="6" s="1"/>
  <c r="K3418" i="6" s="1"/>
  <c r="K3419" i="6" s="1"/>
  <c r="K3420" i="6" s="1"/>
  <c r="K3421" i="6" s="1"/>
  <c r="K3422" i="6" s="1"/>
  <c r="K3423" i="6" s="1"/>
  <c r="K3424" i="6" s="1"/>
  <c r="K3425" i="6" s="1"/>
  <c r="K3426" i="6" s="1"/>
  <c r="K3427" i="6" s="1"/>
  <c r="K3428" i="6" s="1"/>
  <c r="K3429" i="6" s="1"/>
  <c r="K3430" i="6" s="1"/>
  <c r="K3431" i="6" s="1"/>
  <c r="K3432" i="6" s="1"/>
  <c r="K3433" i="6" s="1"/>
  <c r="K3434" i="6" s="1"/>
  <c r="K3435" i="6" s="1"/>
  <c r="K3436" i="6" s="1"/>
  <c r="K3437" i="6" s="1"/>
  <c r="K3438" i="6" s="1"/>
  <c r="K3439" i="6" s="1"/>
  <c r="K3440" i="6" s="1"/>
  <c r="K3441" i="6" s="1"/>
  <c r="K3442" i="6" s="1"/>
  <c r="K3443" i="6" s="1"/>
  <c r="K3444" i="6" s="1"/>
  <c r="K3445" i="6" s="1"/>
  <c r="K3446" i="6" s="1"/>
  <c r="K3447" i="6" s="1"/>
  <c r="K3448" i="6" s="1"/>
  <c r="K3449" i="6" s="1"/>
  <c r="K3450" i="6" s="1"/>
  <c r="K3451" i="6" s="1"/>
  <c r="K3452" i="6" s="1"/>
  <c r="K3453" i="6" s="1"/>
  <c r="K3454" i="6" s="1"/>
  <c r="K3455" i="6" s="1"/>
  <c r="K3456" i="6" s="1"/>
  <c r="K3457" i="6" s="1"/>
  <c r="K3458" i="6" s="1"/>
  <c r="K3459" i="6" s="1"/>
  <c r="K3460" i="6" s="1"/>
  <c r="K3461" i="6" s="1"/>
  <c r="K3462" i="6" s="1"/>
  <c r="K3463" i="6" s="1"/>
  <c r="K3464" i="6" s="1"/>
  <c r="K3465" i="6" s="1"/>
  <c r="K3466" i="6" s="1"/>
  <c r="K3467" i="6" s="1"/>
  <c r="K3468" i="6" s="1"/>
  <c r="K3469" i="6" s="1"/>
  <c r="K3470" i="6" s="1"/>
  <c r="K3471" i="6" s="1"/>
  <c r="K3472" i="6" s="1"/>
  <c r="K3473" i="6" s="1"/>
  <c r="K3474" i="6" s="1"/>
  <c r="K3475" i="6" s="1"/>
  <c r="K3476" i="6" s="1"/>
  <c r="K3477" i="6" s="1"/>
  <c r="K3478" i="6" s="1"/>
  <c r="K3479" i="6" s="1"/>
  <c r="K3480" i="6" s="1"/>
  <c r="K3481" i="6" s="1"/>
  <c r="K3482" i="6" s="1"/>
  <c r="K3483" i="6" s="1"/>
  <c r="K3484" i="6" s="1"/>
  <c r="K3485" i="6" s="1"/>
  <c r="K3486" i="6" s="1"/>
  <c r="K3487" i="6" s="1"/>
  <c r="K3488" i="6" s="1"/>
  <c r="K3489" i="6" s="1"/>
  <c r="K3490" i="6" s="1"/>
  <c r="K3491" i="6" s="1"/>
  <c r="K3492" i="6" s="1"/>
  <c r="K3493" i="6" s="1"/>
  <c r="K3494" i="6" s="1"/>
  <c r="K3495" i="6" s="1"/>
  <c r="K3496" i="6" s="1"/>
  <c r="K3497" i="6" s="1"/>
  <c r="K3498" i="6" s="1"/>
  <c r="K3499" i="6" s="1"/>
  <c r="K3500" i="6" s="1"/>
  <c r="K3501" i="6" s="1"/>
  <c r="K3502" i="6" s="1"/>
  <c r="K3503" i="6" s="1"/>
  <c r="K3504" i="6" s="1"/>
  <c r="K3505" i="6" s="1"/>
  <c r="K3506" i="6" s="1"/>
  <c r="K3507" i="6" s="1"/>
  <c r="K3508" i="6" s="1"/>
  <c r="K3509" i="6" s="1"/>
  <c r="K3510" i="6" s="1"/>
  <c r="K3511" i="6" s="1"/>
  <c r="K3512" i="6" s="1"/>
  <c r="K3513" i="6" s="1"/>
  <c r="K3514" i="6" s="1"/>
  <c r="K3515" i="6" s="1"/>
  <c r="K3516" i="6" s="1"/>
  <c r="K3517" i="6" s="1"/>
  <c r="K3518" i="6" s="1"/>
  <c r="K3519" i="6" s="1"/>
  <c r="K3520" i="6" s="1"/>
  <c r="K3521" i="6" s="1"/>
  <c r="K3522" i="6" s="1"/>
  <c r="K3523" i="6" s="1"/>
  <c r="K3524" i="6" s="1"/>
  <c r="K3525" i="6" s="1"/>
  <c r="K3526" i="6" s="1"/>
  <c r="K3527" i="6" s="1"/>
  <c r="K3528" i="6" s="1"/>
  <c r="K3529" i="6" s="1"/>
  <c r="K3530" i="6" s="1"/>
  <c r="K3531" i="6" s="1"/>
  <c r="K3532" i="6" s="1"/>
  <c r="K3533" i="6" s="1"/>
  <c r="K3534" i="6" s="1"/>
  <c r="K3535" i="6" s="1"/>
  <c r="K3536" i="6" s="1"/>
  <c r="K3537" i="6" s="1"/>
  <c r="K3538" i="6" s="1"/>
  <c r="K3539" i="6" s="1"/>
  <c r="K3540" i="6" s="1"/>
  <c r="K3541" i="6" s="1"/>
  <c r="K3542" i="6" s="1"/>
  <c r="K3543" i="6" s="1"/>
  <c r="K3544" i="6" s="1"/>
  <c r="K3545" i="6" s="1"/>
  <c r="K3546" i="6" s="1"/>
  <c r="K3547" i="6" s="1"/>
  <c r="K3548" i="6" s="1"/>
  <c r="K3549" i="6" s="1"/>
  <c r="K3550" i="6" s="1"/>
  <c r="K3551" i="6" s="1"/>
  <c r="K3552" i="6" s="1"/>
  <c r="K3553" i="6" s="1"/>
  <c r="K3554" i="6" s="1"/>
  <c r="K3555" i="6" s="1"/>
  <c r="K3556" i="6" s="1"/>
  <c r="K3557" i="6" s="1"/>
  <c r="K3558" i="6" s="1"/>
  <c r="K3559" i="6" s="1"/>
  <c r="K3560" i="6" s="1"/>
  <c r="K3561" i="6" s="1"/>
  <c r="K3562" i="6" s="1"/>
  <c r="K3563" i="6" s="1"/>
  <c r="K3564" i="6" s="1"/>
  <c r="K3565" i="6" s="1"/>
  <c r="K3566" i="6" s="1"/>
  <c r="K3567" i="6" s="1"/>
  <c r="K3568" i="6" s="1"/>
  <c r="K3569" i="6" s="1"/>
  <c r="K3570" i="6" s="1"/>
  <c r="K3571" i="6" s="1"/>
  <c r="K3572" i="6" s="1"/>
  <c r="K3573" i="6" s="1"/>
  <c r="K3574" i="6" s="1"/>
  <c r="K3575" i="6" s="1"/>
  <c r="K3576" i="6" s="1"/>
  <c r="K3577" i="6" s="1"/>
  <c r="K3578" i="6" s="1"/>
  <c r="K3579" i="6" s="1"/>
  <c r="K3580" i="6" s="1"/>
  <c r="K3581" i="6" s="1"/>
  <c r="K3582" i="6" s="1"/>
  <c r="K3583" i="6" s="1"/>
  <c r="K3584" i="6" s="1"/>
  <c r="K3585" i="6" s="1"/>
  <c r="K3586" i="6" s="1"/>
  <c r="K3587" i="6" s="1"/>
  <c r="K3588" i="6" s="1"/>
  <c r="K3589" i="6" s="1"/>
  <c r="K3590" i="6" s="1"/>
  <c r="K3591" i="6" s="1"/>
  <c r="K3592" i="6" s="1"/>
  <c r="K3593" i="6" s="1"/>
  <c r="K3594" i="6" s="1"/>
  <c r="K3595" i="6" s="1"/>
  <c r="K3596" i="6" s="1"/>
  <c r="K3597" i="6" s="1"/>
  <c r="K3598" i="6" s="1"/>
  <c r="K3599" i="6" s="1"/>
  <c r="K3600" i="6" s="1"/>
  <c r="K3601" i="6" s="1"/>
  <c r="K3602" i="6" s="1"/>
  <c r="K3603" i="6" s="1"/>
  <c r="K3604" i="6" s="1"/>
  <c r="K3605" i="6" s="1"/>
  <c r="K3606" i="6" s="1"/>
  <c r="K3607" i="6" s="1"/>
  <c r="K3608" i="6" s="1"/>
  <c r="K3609" i="6" s="1"/>
  <c r="K3610" i="6" s="1"/>
  <c r="K3611" i="6" s="1"/>
  <c r="K3612" i="6" s="1"/>
  <c r="K3613" i="6" s="1"/>
  <c r="K3614" i="6" s="1"/>
  <c r="K3615" i="6" s="1"/>
  <c r="K3616" i="6" s="1"/>
  <c r="K3617" i="6" s="1"/>
  <c r="K3618" i="6" s="1"/>
  <c r="K3619" i="6" s="1"/>
  <c r="K3620" i="6" s="1"/>
  <c r="K3621" i="6" s="1"/>
  <c r="K3622" i="6" s="1"/>
  <c r="K3623" i="6" s="1"/>
  <c r="K3624" i="6" s="1"/>
  <c r="K3625" i="6" s="1"/>
  <c r="K3626" i="6" s="1"/>
  <c r="K3627" i="6" s="1"/>
  <c r="K3628" i="6" s="1"/>
  <c r="K3629" i="6" s="1"/>
  <c r="K3630" i="6" s="1"/>
  <c r="K3631" i="6" s="1"/>
  <c r="K3632" i="6" s="1"/>
  <c r="K3633" i="6" s="1"/>
  <c r="K3634" i="6" s="1"/>
  <c r="K3635" i="6" s="1"/>
  <c r="K3636" i="6" s="1"/>
  <c r="K3637" i="6" s="1"/>
  <c r="K3638" i="6" s="1"/>
  <c r="K3639" i="6" s="1"/>
  <c r="K3640" i="6" s="1"/>
  <c r="K3641" i="6" s="1"/>
  <c r="K3642" i="6" s="1"/>
  <c r="K3643" i="6" s="1"/>
  <c r="K3644" i="6" s="1"/>
  <c r="K3645" i="6" s="1"/>
  <c r="K3646" i="6" s="1"/>
  <c r="K3647" i="6" s="1"/>
  <c r="K3648" i="6" s="1"/>
  <c r="K3649" i="6" s="1"/>
  <c r="K3650" i="6" s="1"/>
  <c r="K3651" i="6" s="1"/>
  <c r="K3652" i="6" s="1"/>
  <c r="K3653" i="6" s="1"/>
  <c r="K3654" i="6" s="1"/>
  <c r="K3655" i="6" s="1"/>
  <c r="K3656" i="6" s="1"/>
  <c r="K3657" i="6" s="1"/>
  <c r="K3658" i="6" s="1"/>
  <c r="K3659" i="6" s="1"/>
  <c r="K3660" i="6" s="1"/>
  <c r="K3661" i="6" s="1"/>
  <c r="K3662" i="6" s="1"/>
  <c r="K3663" i="6" s="1"/>
  <c r="K3664" i="6" s="1"/>
  <c r="K3665" i="6" s="1"/>
  <c r="K3666" i="6" s="1"/>
  <c r="K3667" i="6" s="1"/>
  <c r="K3668" i="6" s="1"/>
  <c r="K3669" i="6" s="1"/>
  <c r="K3670" i="6" s="1"/>
  <c r="K3671" i="6" s="1"/>
  <c r="K3672" i="6" s="1"/>
  <c r="K3673" i="6" s="1"/>
  <c r="K3674" i="6" s="1"/>
  <c r="K3675" i="6" s="1"/>
  <c r="K3676" i="6" s="1"/>
  <c r="K3677" i="6" s="1"/>
  <c r="K3678" i="6" s="1"/>
  <c r="K3679" i="6" s="1"/>
  <c r="K3680" i="6" s="1"/>
  <c r="K3681" i="6" s="1"/>
  <c r="K3682" i="6" s="1"/>
  <c r="K3683" i="6" s="1"/>
  <c r="K3684" i="6" s="1"/>
  <c r="K3685" i="6" s="1"/>
  <c r="K3686" i="6" s="1"/>
  <c r="K3687" i="6" s="1"/>
  <c r="K3688" i="6" s="1"/>
  <c r="K3689" i="6" s="1"/>
  <c r="K3690" i="6" s="1"/>
  <c r="K3691" i="6" s="1"/>
  <c r="K3692" i="6" s="1"/>
  <c r="K3693" i="6" s="1"/>
  <c r="K3694" i="6" s="1"/>
  <c r="K3695" i="6" s="1"/>
  <c r="K3696" i="6" s="1"/>
  <c r="K3697" i="6" s="1"/>
  <c r="K3698" i="6" s="1"/>
  <c r="K3699" i="6" s="1"/>
  <c r="K3700" i="6" s="1"/>
  <c r="K3701" i="6" s="1"/>
  <c r="K3702" i="6" s="1"/>
  <c r="K3703" i="6" s="1"/>
  <c r="K3704" i="6" s="1"/>
  <c r="K3705" i="6" s="1"/>
  <c r="K3706" i="6" s="1"/>
  <c r="K3707" i="6" s="1"/>
  <c r="K3708" i="6" s="1"/>
  <c r="K3709" i="6" s="1"/>
  <c r="K3710" i="6" s="1"/>
  <c r="K3711" i="6" s="1"/>
  <c r="K3712" i="6" s="1"/>
  <c r="K3713" i="6" s="1"/>
  <c r="K3714" i="6" s="1"/>
  <c r="K3715" i="6" s="1"/>
  <c r="K3716" i="6" s="1"/>
  <c r="K3717" i="6" s="1"/>
  <c r="K3718" i="6" s="1"/>
  <c r="K3719" i="6" s="1"/>
  <c r="K3720" i="6" s="1"/>
  <c r="K3721" i="6" s="1"/>
  <c r="K3722" i="6" s="1"/>
  <c r="K3723" i="6" s="1"/>
  <c r="K3724" i="6" s="1"/>
  <c r="K3725" i="6" s="1"/>
  <c r="K3726" i="6" s="1"/>
  <c r="K3727" i="6" s="1"/>
  <c r="K3728" i="6" s="1"/>
  <c r="K3729" i="6" s="1"/>
  <c r="K3730" i="6" s="1"/>
  <c r="K3731" i="6" s="1"/>
  <c r="K3732" i="6" s="1"/>
  <c r="K3733" i="6" s="1"/>
  <c r="K3734" i="6" s="1"/>
  <c r="K3735" i="6" s="1"/>
  <c r="K3736" i="6" s="1"/>
  <c r="K3737" i="6" s="1"/>
  <c r="K3738" i="6" s="1"/>
  <c r="K3739" i="6" s="1"/>
  <c r="K3740" i="6" s="1"/>
  <c r="K3741" i="6" s="1"/>
  <c r="K3742" i="6" s="1"/>
  <c r="K3743" i="6" s="1"/>
  <c r="K3744" i="6" s="1"/>
  <c r="K3745" i="6" s="1"/>
  <c r="K3746" i="6" s="1"/>
  <c r="K3747" i="6" s="1"/>
  <c r="K3748" i="6" s="1"/>
  <c r="K3749" i="6" s="1"/>
  <c r="K3750" i="6" s="1"/>
  <c r="K3751" i="6" s="1"/>
  <c r="K3752" i="6" s="1"/>
  <c r="K3753" i="6" s="1"/>
  <c r="K3754" i="6" s="1"/>
  <c r="K3755" i="6" s="1"/>
  <c r="K3756" i="6" s="1"/>
  <c r="K3757" i="6" s="1"/>
  <c r="K3758" i="6" s="1"/>
  <c r="K3759" i="6" s="1"/>
  <c r="K3760" i="6" s="1"/>
  <c r="K3761" i="6" s="1"/>
  <c r="K3762" i="6" s="1"/>
  <c r="K3763" i="6" s="1"/>
  <c r="K3764" i="6" s="1"/>
  <c r="K3765" i="6" s="1"/>
  <c r="K3766" i="6" s="1"/>
  <c r="K3767" i="6" s="1"/>
  <c r="K3768" i="6" s="1"/>
  <c r="K3769" i="6" s="1"/>
  <c r="K3770" i="6" s="1"/>
  <c r="K3771" i="6" s="1"/>
  <c r="K3772" i="6" s="1"/>
  <c r="K3773" i="6" s="1"/>
  <c r="K3774" i="6" s="1"/>
  <c r="K3775" i="6" s="1"/>
  <c r="K3776" i="6" s="1"/>
  <c r="K3777" i="6" s="1"/>
  <c r="K3778" i="6" s="1"/>
  <c r="K3779" i="6" s="1"/>
  <c r="K3780" i="6" s="1"/>
  <c r="K3781" i="6" s="1"/>
  <c r="K3782" i="6" s="1"/>
  <c r="K3783" i="6" s="1"/>
  <c r="K3784" i="6" s="1"/>
  <c r="K3785" i="6" s="1"/>
  <c r="K3786" i="6" s="1"/>
  <c r="K3787" i="6" s="1"/>
  <c r="K3788" i="6" s="1"/>
  <c r="K3789" i="6" s="1"/>
  <c r="K3790" i="6" s="1"/>
  <c r="K3791" i="6" s="1"/>
  <c r="K3792" i="6" s="1"/>
  <c r="K3793" i="6" s="1"/>
  <c r="K3794" i="6" s="1"/>
  <c r="K3795" i="6" s="1"/>
  <c r="K3796" i="6" s="1"/>
  <c r="K3797" i="6" s="1"/>
  <c r="K3798" i="6" s="1"/>
  <c r="K3799" i="6" s="1"/>
  <c r="K3800" i="6" s="1"/>
  <c r="K3801" i="6" s="1"/>
  <c r="K3802" i="6" s="1"/>
  <c r="K3803" i="6" s="1"/>
  <c r="K3804" i="6" s="1"/>
  <c r="K3805" i="6" s="1"/>
  <c r="K3806" i="6" s="1"/>
  <c r="K3807" i="6" s="1"/>
  <c r="K3808" i="6" s="1"/>
  <c r="K3809" i="6" s="1"/>
  <c r="K3810" i="6" s="1"/>
  <c r="K3811" i="6" s="1"/>
  <c r="K3812" i="6" s="1"/>
  <c r="K3813" i="6" s="1"/>
  <c r="K3814" i="6" s="1"/>
  <c r="K3815" i="6" s="1"/>
  <c r="K3816" i="6" s="1"/>
  <c r="K3817" i="6" s="1"/>
  <c r="K3818" i="6" s="1"/>
  <c r="K3819" i="6" s="1"/>
  <c r="K3820" i="6" s="1"/>
  <c r="K3821" i="6" s="1"/>
  <c r="K3822" i="6" s="1"/>
  <c r="K3823" i="6" s="1"/>
  <c r="K3824" i="6" s="1"/>
  <c r="K3825" i="6" s="1"/>
  <c r="K3826" i="6" s="1"/>
  <c r="K3827" i="6" s="1"/>
  <c r="K3828" i="6" s="1"/>
  <c r="K3829" i="6" s="1"/>
  <c r="K3830" i="6" s="1"/>
  <c r="K3831" i="6" s="1"/>
  <c r="K3832" i="6" s="1"/>
  <c r="K3833" i="6" s="1"/>
  <c r="K3834" i="6" s="1"/>
  <c r="K3835" i="6" s="1"/>
  <c r="K3836" i="6" s="1"/>
  <c r="K3837" i="6" s="1"/>
  <c r="K3838" i="6" s="1"/>
  <c r="K3839" i="6" s="1"/>
  <c r="K3840" i="6" s="1"/>
  <c r="K3841" i="6" s="1"/>
  <c r="K3842" i="6" s="1"/>
  <c r="K3843" i="6" s="1"/>
  <c r="K3844" i="6" s="1"/>
  <c r="K3845" i="6" s="1"/>
  <c r="K3846" i="6" s="1"/>
  <c r="K3847" i="6" s="1"/>
  <c r="K3848" i="6" s="1"/>
  <c r="K3849" i="6" s="1"/>
  <c r="K3850" i="6" s="1"/>
  <c r="K3851" i="6" s="1"/>
  <c r="K3852" i="6" s="1"/>
  <c r="K3853" i="6" s="1"/>
  <c r="K3854" i="6" s="1"/>
  <c r="K3855" i="6" s="1"/>
  <c r="K3856" i="6" s="1"/>
  <c r="K3857" i="6" s="1"/>
  <c r="K3858" i="6" s="1"/>
  <c r="K3859" i="6" s="1"/>
  <c r="K3860" i="6" s="1"/>
  <c r="K3861" i="6" s="1"/>
  <c r="K3862" i="6" s="1"/>
  <c r="K3863" i="6" s="1"/>
  <c r="K3864" i="6" s="1"/>
  <c r="K3865" i="6" s="1"/>
  <c r="K3866" i="6" s="1"/>
  <c r="K3867" i="6" s="1"/>
  <c r="K3868" i="6" s="1"/>
  <c r="K3869" i="6" s="1"/>
  <c r="K3870" i="6" s="1"/>
  <c r="K3871" i="6" s="1"/>
  <c r="K3872" i="6" s="1"/>
  <c r="K3873" i="6" s="1"/>
  <c r="K3874" i="6" s="1"/>
  <c r="K3875" i="6" s="1"/>
  <c r="K3876" i="6" s="1"/>
  <c r="K3877" i="6" s="1"/>
  <c r="K3878" i="6" s="1"/>
  <c r="K3879" i="6" s="1"/>
  <c r="K3880" i="6" s="1"/>
  <c r="K3881" i="6" s="1"/>
  <c r="K3882" i="6" s="1"/>
  <c r="K3883" i="6" s="1"/>
  <c r="K3884" i="6" s="1"/>
  <c r="K3885" i="6" s="1"/>
  <c r="K3886" i="6" s="1"/>
  <c r="K3887" i="6" s="1"/>
  <c r="K3888" i="6" s="1"/>
  <c r="K3889" i="6" s="1"/>
  <c r="K3890" i="6" s="1"/>
  <c r="K3891" i="6" s="1"/>
  <c r="K3892" i="6" s="1"/>
  <c r="K3893" i="6" s="1"/>
  <c r="K3894" i="6" s="1"/>
  <c r="K3895" i="6" s="1"/>
  <c r="K3896" i="6" s="1"/>
  <c r="K3897" i="6" s="1"/>
  <c r="K3898" i="6" s="1"/>
  <c r="K3899" i="6" s="1"/>
  <c r="K3900" i="6" s="1"/>
  <c r="K3901" i="6" s="1"/>
  <c r="K3902" i="6" s="1"/>
  <c r="K3903" i="6" s="1"/>
  <c r="K3904" i="6" s="1"/>
  <c r="K3905" i="6" s="1"/>
  <c r="K3906" i="6" s="1"/>
  <c r="K3907" i="6" s="1"/>
  <c r="K3908" i="6" s="1"/>
  <c r="K3909" i="6" s="1"/>
  <c r="K3910" i="6" s="1"/>
  <c r="K3911" i="6" s="1"/>
  <c r="K3912" i="6" s="1"/>
  <c r="K3913" i="6" s="1"/>
  <c r="K3914" i="6" s="1"/>
  <c r="K3915" i="6" s="1"/>
  <c r="K3916" i="6" s="1"/>
  <c r="K3917" i="6" s="1"/>
  <c r="K3918" i="6" s="1"/>
  <c r="K3919" i="6" s="1"/>
  <c r="K3920" i="6" s="1"/>
  <c r="K3921" i="6" s="1"/>
  <c r="K3922" i="6" s="1"/>
  <c r="K3923" i="6" s="1"/>
  <c r="K3924" i="6" s="1"/>
  <c r="K3925" i="6" s="1"/>
  <c r="K3926" i="6" s="1"/>
  <c r="K3927" i="6" s="1"/>
  <c r="K3928" i="6" s="1"/>
  <c r="K3929" i="6" s="1"/>
  <c r="K3930" i="6" s="1"/>
  <c r="K3931" i="6" s="1"/>
  <c r="K3932" i="6" s="1"/>
  <c r="K3933" i="6" s="1"/>
  <c r="K3934" i="6" s="1"/>
  <c r="K3935" i="6" s="1"/>
  <c r="K3936" i="6" s="1"/>
  <c r="K3937" i="6" s="1"/>
  <c r="K3938" i="6" s="1"/>
  <c r="K3939" i="6" s="1"/>
  <c r="K3940" i="6" s="1"/>
  <c r="K3941" i="6" s="1"/>
  <c r="K3942" i="6" s="1"/>
  <c r="K3943" i="6" s="1"/>
  <c r="K3944" i="6" s="1"/>
  <c r="K3945" i="6" s="1"/>
  <c r="K3946" i="6" s="1"/>
  <c r="K3947" i="6" s="1"/>
  <c r="K3948" i="6" s="1"/>
  <c r="K3949" i="6" s="1"/>
  <c r="K3950" i="6" s="1"/>
  <c r="K3951" i="6" s="1"/>
  <c r="K3952" i="6" s="1"/>
  <c r="K3953" i="6" s="1"/>
  <c r="K3954" i="6" s="1"/>
  <c r="K3955" i="6" s="1"/>
  <c r="K3956" i="6" s="1"/>
  <c r="K3957" i="6" s="1"/>
  <c r="K3958" i="6" s="1"/>
  <c r="K3959" i="6" s="1"/>
  <c r="K3960" i="6" s="1"/>
  <c r="K3961" i="6" s="1"/>
  <c r="K3962" i="6" s="1"/>
  <c r="K3963" i="6" s="1"/>
  <c r="K3964" i="6" s="1"/>
  <c r="K3965" i="6" s="1"/>
  <c r="K3966" i="6" s="1"/>
  <c r="K3967" i="6" s="1"/>
  <c r="K3968" i="6" s="1"/>
  <c r="K3969" i="6" s="1"/>
  <c r="K3970" i="6" s="1"/>
  <c r="K3971" i="6" s="1"/>
  <c r="K3972" i="6" s="1"/>
  <c r="K3973" i="6" s="1"/>
  <c r="K3974" i="6" s="1"/>
  <c r="K3975" i="6" s="1"/>
  <c r="K3976" i="6" s="1"/>
  <c r="K3977" i="6" s="1"/>
  <c r="K3978" i="6" s="1"/>
  <c r="K3979" i="6" s="1"/>
  <c r="K3980" i="6" s="1"/>
  <c r="K3981" i="6" s="1"/>
  <c r="K3982" i="6" s="1"/>
  <c r="K3983" i="6" s="1"/>
  <c r="K3984" i="6" s="1"/>
  <c r="K3985" i="6" s="1"/>
  <c r="K3986" i="6" s="1"/>
  <c r="K3987" i="6" s="1"/>
  <c r="K3988" i="6" s="1"/>
  <c r="K3989" i="6" s="1"/>
  <c r="K3990" i="6" s="1"/>
  <c r="K3991" i="6" s="1"/>
  <c r="K3992" i="6" s="1"/>
  <c r="K3993" i="6" s="1"/>
  <c r="K3994" i="6" s="1"/>
  <c r="K3995" i="6" s="1"/>
  <c r="K3996" i="6" s="1"/>
  <c r="K3997" i="6" s="1"/>
  <c r="K3998" i="6" s="1"/>
  <c r="K3999" i="6" s="1"/>
  <c r="K4000" i="6" s="1"/>
  <c r="K4001" i="6" s="1"/>
  <c r="K4002" i="6" s="1"/>
  <c r="K4003" i="6" s="1"/>
  <c r="K4004" i="6" s="1"/>
  <c r="K4005" i="6" s="1"/>
  <c r="K4006" i="6" s="1"/>
  <c r="K4007" i="6" s="1"/>
  <c r="K4008" i="6" s="1"/>
  <c r="K4009" i="6" s="1"/>
  <c r="K4010" i="6" s="1"/>
  <c r="K4011" i="6" s="1"/>
  <c r="K4012" i="6" s="1"/>
  <c r="K4013" i="6" s="1"/>
  <c r="K4014" i="6" s="1"/>
  <c r="K4015" i="6" s="1"/>
  <c r="K4016" i="6" s="1"/>
  <c r="K4017" i="6" s="1"/>
  <c r="K4018" i="6" s="1"/>
  <c r="K4019" i="6" s="1"/>
  <c r="K4020" i="6" s="1"/>
  <c r="K4021" i="6" s="1"/>
  <c r="K4022" i="6" s="1"/>
  <c r="K4023" i="6" s="1"/>
  <c r="K4024" i="6" s="1"/>
  <c r="K4025" i="6" s="1"/>
  <c r="K4026" i="6" s="1"/>
  <c r="K4027" i="6" s="1"/>
  <c r="K4028" i="6" s="1"/>
  <c r="K4029" i="6" s="1"/>
  <c r="K4030" i="6" s="1"/>
  <c r="K4031" i="6" s="1"/>
  <c r="K4032" i="6" s="1"/>
  <c r="K4033" i="6" s="1"/>
  <c r="K4034" i="6" s="1"/>
  <c r="K4035" i="6" s="1"/>
  <c r="K4036" i="6" s="1"/>
  <c r="K4037" i="6" s="1"/>
  <c r="K4038" i="6" s="1"/>
  <c r="K4039" i="6" s="1"/>
  <c r="K4040" i="6" s="1"/>
  <c r="K4041" i="6" s="1"/>
  <c r="K4042" i="6" s="1"/>
  <c r="K4043" i="6" s="1"/>
  <c r="K4044" i="6" s="1"/>
  <c r="K4045" i="6" s="1"/>
  <c r="K4046" i="6" s="1"/>
  <c r="K4047" i="6" s="1"/>
  <c r="K4048" i="6" s="1"/>
  <c r="K4049" i="6" s="1"/>
  <c r="K4050" i="6" s="1"/>
  <c r="K4051" i="6" s="1"/>
  <c r="K4052" i="6" s="1"/>
  <c r="K4053" i="6" s="1"/>
  <c r="K4054" i="6" s="1"/>
  <c r="K4055" i="6" s="1"/>
  <c r="K4056" i="6" s="1"/>
  <c r="K4057" i="6" s="1"/>
  <c r="K4058" i="6" s="1"/>
  <c r="K4059" i="6" s="1"/>
  <c r="K4060" i="6" s="1"/>
  <c r="K4061" i="6" s="1"/>
  <c r="K4062" i="6" s="1"/>
  <c r="K4063" i="6" s="1"/>
  <c r="K4064" i="6" s="1"/>
  <c r="K4065" i="6" s="1"/>
  <c r="K4066" i="6" s="1"/>
  <c r="K4067" i="6" s="1"/>
  <c r="K4068" i="6" s="1"/>
  <c r="K4069" i="6" s="1"/>
  <c r="K4070" i="6" s="1"/>
  <c r="K4071" i="6" s="1"/>
  <c r="K4072" i="6" s="1"/>
  <c r="K4073" i="6" s="1"/>
  <c r="K4074" i="6" s="1"/>
  <c r="K4075" i="6" s="1"/>
  <c r="K4076" i="6" s="1"/>
  <c r="K4077" i="6" s="1"/>
  <c r="K4078" i="6" s="1"/>
  <c r="K4079" i="6" s="1"/>
  <c r="K4080" i="6" s="1"/>
  <c r="K4081" i="6" s="1"/>
  <c r="K4082" i="6" s="1"/>
  <c r="K4083" i="6" s="1"/>
  <c r="K4084" i="6" s="1"/>
  <c r="K4085" i="6" s="1"/>
  <c r="K4086" i="6" s="1"/>
  <c r="K4087" i="6" s="1"/>
  <c r="K4088" i="6" s="1"/>
  <c r="K4089" i="6" s="1"/>
  <c r="K4090" i="6" s="1"/>
  <c r="K4091" i="6" s="1"/>
  <c r="K4092" i="6" s="1"/>
  <c r="K4093" i="6" s="1"/>
  <c r="K4094" i="6" s="1"/>
  <c r="K4095" i="6" s="1"/>
  <c r="K4096" i="6" s="1"/>
  <c r="K4097" i="6" s="1"/>
  <c r="K4098" i="6" s="1"/>
  <c r="K4099" i="6" s="1"/>
  <c r="K4100" i="6" s="1"/>
  <c r="K4101" i="6" s="1"/>
  <c r="K4102" i="6" s="1"/>
  <c r="K4103" i="6" s="1"/>
  <c r="K4104" i="6" s="1"/>
  <c r="K4105" i="6" s="1"/>
  <c r="K4106" i="6" s="1"/>
  <c r="K4107" i="6" s="1"/>
  <c r="K4108" i="6" s="1"/>
  <c r="K4109" i="6" s="1"/>
  <c r="K4110" i="6" s="1"/>
  <c r="K4111" i="6" s="1"/>
  <c r="K4112" i="6" s="1"/>
  <c r="K4113" i="6" s="1"/>
  <c r="K4114" i="6" s="1"/>
  <c r="K4115" i="6" s="1"/>
  <c r="K4116" i="6" s="1"/>
  <c r="K4117" i="6" s="1"/>
  <c r="K4118" i="6" s="1"/>
  <c r="K4119" i="6" s="1"/>
  <c r="K4120" i="6" s="1"/>
  <c r="K4121" i="6" s="1"/>
  <c r="K4122" i="6" s="1"/>
  <c r="K4123" i="6" s="1"/>
  <c r="K4124" i="6" s="1"/>
  <c r="K4125" i="6" s="1"/>
  <c r="K4126" i="6" s="1"/>
  <c r="K4127" i="6" s="1"/>
  <c r="K4128" i="6" s="1"/>
  <c r="K4129" i="6" s="1"/>
  <c r="K4130" i="6" s="1"/>
  <c r="K4131" i="6" s="1"/>
  <c r="K4132" i="6" s="1"/>
  <c r="K4133" i="6" s="1"/>
  <c r="K4134" i="6" s="1"/>
  <c r="K4135" i="6" s="1"/>
  <c r="K4136" i="6" s="1"/>
  <c r="K4137" i="6" s="1"/>
  <c r="K4138" i="6" s="1"/>
  <c r="K4139" i="6" s="1"/>
  <c r="K4140" i="6" s="1"/>
  <c r="K4141" i="6" s="1"/>
  <c r="K4142" i="6" s="1"/>
  <c r="K4143" i="6" s="1"/>
  <c r="K4144" i="6" s="1"/>
  <c r="K4145" i="6" s="1"/>
  <c r="K4146" i="6" s="1"/>
  <c r="K4147" i="6" s="1"/>
  <c r="K4148" i="6" s="1"/>
  <c r="K4149" i="6" s="1"/>
  <c r="K4150" i="6" s="1"/>
  <c r="K4151" i="6" s="1"/>
  <c r="K4152" i="6" s="1"/>
  <c r="K4153" i="6" s="1"/>
  <c r="K4154" i="6" s="1"/>
  <c r="K4155" i="6" s="1"/>
  <c r="K4156" i="6" s="1"/>
  <c r="K4157" i="6" s="1"/>
  <c r="K4158" i="6" s="1"/>
  <c r="K4159" i="6" s="1"/>
  <c r="K4160" i="6" s="1"/>
  <c r="K4161" i="6" s="1"/>
  <c r="K4162" i="6" s="1"/>
  <c r="K4163" i="6" s="1"/>
  <c r="K4164" i="6" s="1"/>
  <c r="K4165" i="6" s="1"/>
  <c r="K4166" i="6" s="1"/>
  <c r="K4167" i="6" s="1"/>
  <c r="K4168" i="6" s="1"/>
  <c r="K4169" i="6" s="1"/>
  <c r="K4170" i="6" s="1"/>
  <c r="K4171" i="6" s="1"/>
  <c r="K4172" i="6" s="1"/>
  <c r="K4173" i="6" s="1"/>
  <c r="K4174" i="6" s="1"/>
  <c r="K4175" i="6" s="1"/>
  <c r="K4176" i="6" s="1"/>
  <c r="K4177" i="6" s="1"/>
  <c r="K4178" i="6" s="1"/>
  <c r="K4179" i="6" s="1"/>
  <c r="K4180" i="6" s="1"/>
  <c r="K4181" i="6" s="1"/>
  <c r="K4182" i="6" s="1"/>
  <c r="K4183" i="6" s="1"/>
  <c r="K4184" i="6" s="1"/>
  <c r="K4185" i="6" s="1"/>
  <c r="K4186" i="6" s="1"/>
  <c r="K4187" i="6" s="1"/>
  <c r="K4188" i="6" s="1"/>
  <c r="K4189" i="6" s="1"/>
  <c r="K4190" i="6" s="1"/>
  <c r="K4191" i="6" s="1"/>
  <c r="K4192" i="6" s="1"/>
  <c r="K4193" i="6" s="1"/>
  <c r="K4194" i="6" s="1"/>
  <c r="K4195" i="6" s="1"/>
  <c r="K4196" i="6" s="1"/>
  <c r="K4197" i="6" s="1"/>
  <c r="K4198" i="6" s="1"/>
  <c r="K4199" i="6" s="1"/>
  <c r="K4200" i="6" s="1"/>
  <c r="K4201" i="6" s="1"/>
  <c r="K4202" i="6" s="1"/>
  <c r="K4203" i="6" s="1"/>
  <c r="K4204" i="6" s="1"/>
  <c r="K4205" i="6" s="1"/>
  <c r="K4206" i="6" s="1"/>
  <c r="K4207" i="6" s="1"/>
  <c r="K4208" i="6" s="1"/>
  <c r="K4209" i="6" s="1"/>
  <c r="K4210" i="6" s="1"/>
  <c r="K4211" i="6" s="1"/>
  <c r="K4212" i="6" s="1"/>
  <c r="K4213" i="6" s="1"/>
  <c r="K4214" i="6" s="1"/>
  <c r="K4215" i="6" s="1"/>
  <c r="K4216" i="6" s="1"/>
  <c r="K4217" i="6" s="1"/>
  <c r="K4218" i="6" s="1"/>
  <c r="K4219" i="6" s="1"/>
  <c r="K4220" i="6" s="1"/>
  <c r="K4221" i="6" s="1"/>
  <c r="K4222" i="6" s="1"/>
  <c r="K4223" i="6" s="1"/>
  <c r="K4224" i="6" s="1"/>
  <c r="K4225" i="6" s="1"/>
  <c r="K4226" i="6" s="1"/>
  <c r="K4227" i="6" s="1"/>
  <c r="K4228" i="6" s="1"/>
  <c r="K4229" i="6" s="1"/>
  <c r="K4230" i="6" s="1"/>
  <c r="K4231" i="6" s="1"/>
  <c r="K4232" i="6" s="1"/>
  <c r="K4233" i="6" s="1"/>
  <c r="K4234" i="6" s="1"/>
  <c r="K4235" i="6" s="1"/>
  <c r="K4236" i="6" s="1"/>
  <c r="K4237" i="6" s="1"/>
  <c r="K4238" i="6" s="1"/>
  <c r="K4239" i="6" s="1"/>
  <c r="K4240" i="6" s="1"/>
  <c r="K4241" i="6" s="1"/>
  <c r="K4242" i="6" s="1"/>
  <c r="K4243" i="6" s="1"/>
  <c r="K4244" i="6" s="1"/>
  <c r="K4245" i="6" s="1"/>
  <c r="K4246" i="6" s="1"/>
  <c r="K4247" i="6" s="1"/>
  <c r="K4248" i="6" s="1"/>
  <c r="K4249" i="6" s="1"/>
  <c r="K4250" i="6" s="1"/>
  <c r="K4251" i="6" s="1"/>
  <c r="K4252" i="6" s="1"/>
  <c r="K4253" i="6" s="1"/>
  <c r="K4254" i="6" s="1"/>
  <c r="K4255" i="6" s="1"/>
  <c r="K4256" i="6" s="1"/>
  <c r="K4257" i="6" s="1"/>
  <c r="K4258" i="6" s="1"/>
  <c r="K4259" i="6" s="1"/>
  <c r="K4260" i="6" s="1"/>
  <c r="K4261" i="6" s="1"/>
  <c r="K4262" i="6" s="1"/>
  <c r="K4263" i="6" s="1"/>
  <c r="K4264" i="6" s="1"/>
  <c r="K4265" i="6" s="1"/>
  <c r="K4266" i="6" s="1"/>
  <c r="K4267" i="6" s="1"/>
  <c r="K4268" i="6" s="1"/>
  <c r="K4269" i="6" s="1"/>
  <c r="K4270" i="6" s="1"/>
  <c r="K4271" i="6" s="1"/>
  <c r="K4272" i="6" s="1"/>
  <c r="K4273" i="6" s="1"/>
  <c r="K4274" i="6" s="1"/>
  <c r="K4275" i="6" s="1"/>
  <c r="K4276" i="6" s="1"/>
  <c r="K4277" i="6" s="1"/>
  <c r="K4278" i="6" s="1"/>
  <c r="K4279" i="6" s="1"/>
  <c r="K4280" i="6" s="1"/>
  <c r="K4281" i="6" s="1"/>
  <c r="K4282" i="6" s="1"/>
  <c r="K4283" i="6" s="1"/>
  <c r="K4284" i="6" s="1"/>
  <c r="K4285" i="6" s="1"/>
  <c r="K4286" i="6" s="1"/>
  <c r="K4287" i="6" s="1"/>
  <c r="K4288" i="6" s="1"/>
  <c r="K4289" i="6" s="1"/>
  <c r="K4290" i="6" s="1"/>
  <c r="K4291" i="6" s="1"/>
  <c r="K4292" i="6" s="1"/>
  <c r="K4293" i="6" s="1"/>
  <c r="K4294" i="6" s="1"/>
  <c r="K4295" i="6" s="1"/>
  <c r="K4296" i="6" s="1"/>
  <c r="K4297" i="6" s="1"/>
  <c r="K4298" i="6" s="1"/>
  <c r="K4299" i="6" s="1"/>
  <c r="K4300" i="6" s="1"/>
  <c r="K4301" i="6" s="1"/>
  <c r="K4302" i="6" s="1"/>
  <c r="K4303" i="6" s="1"/>
  <c r="K4304" i="6" s="1"/>
  <c r="K4305" i="6" s="1"/>
  <c r="K4306" i="6" s="1"/>
  <c r="K4307" i="6" s="1"/>
  <c r="K4308" i="6" s="1"/>
  <c r="K4309" i="6" s="1"/>
  <c r="K4310" i="6" s="1"/>
  <c r="K4311" i="6" s="1"/>
  <c r="K4312" i="6" s="1"/>
  <c r="K4313" i="6" s="1"/>
  <c r="K4314" i="6" s="1"/>
  <c r="K4315" i="6" s="1"/>
  <c r="K4316" i="6" s="1"/>
  <c r="K4317" i="6" s="1"/>
  <c r="K4318" i="6" s="1"/>
  <c r="K4319" i="6" s="1"/>
  <c r="K4320" i="6" s="1"/>
  <c r="K4321" i="6" s="1"/>
  <c r="K4322" i="6" s="1"/>
  <c r="K4323" i="6" s="1"/>
  <c r="K4324" i="6" s="1"/>
  <c r="K4325" i="6" s="1"/>
  <c r="K4326" i="6" s="1"/>
  <c r="K4327" i="6" s="1"/>
  <c r="K4328" i="6" s="1"/>
  <c r="K4329" i="6" s="1"/>
  <c r="K4330" i="6" s="1"/>
  <c r="K4331" i="6" s="1"/>
  <c r="K4332" i="6" s="1"/>
  <c r="K4333" i="6" s="1"/>
  <c r="K4334" i="6" s="1"/>
  <c r="K4335" i="6" s="1"/>
  <c r="K4336" i="6" s="1"/>
  <c r="K4337" i="6" s="1"/>
  <c r="K4338" i="6" s="1"/>
  <c r="K4339" i="6" s="1"/>
  <c r="K4340" i="6" s="1"/>
  <c r="K4341" i="6" s="1"/>
  <c r="K4342" i="6" s="1"/>
  <c r="K4343" i="6" s="1"/>
  <c r="K4344" i="6" s="1"/>
  <c r="K4345" i="6" s="1"/>
  <c r="K4346" i="6" s="1"/>
  <c r="K4347" i="6" s="1"/>
  <c r="K4348" i="6" s="1"/>
  <c r="K4349" i="6" s="1"/>
  <c r="K4350" i="6" s="1"/>
  <c r="K4351" i="6" s="1"/>
  <c r="K4352" i="6" s="1"/>
  <c r="K4353" i="6" s="1"/>
  <c r="K4354" i="6" s="1"/>
  <c r="K4355" i="6" s="1"/>
  <c r="K4356" i="6" s="1"/>
  <c r="K4357" i="6" s="1"/>
  <c r="K4358" i="6" s="1"/>
  <c r="K4359" i="6" s="1"/>
  <c r="K4360" i="6" s="1"/>
  <c r="K4361" i="6" s="1"/>
  <c r="K4362" i="6" s="1"/>
  <c r="K4363" i="6" s="1"/>
  <c r="K4364" i="6" s="1"/>
  <c r="K4365" i="6" s="1"/>
  <c r="K4366" i="6" s="1"/>
  <c r="K4367" i="6" s="1"/>
  <c r="K4368" i="6" s="1"/>
  <c r="K4369" i="6" s="1"/>
  <c r="K4370" i="6" s="1"/>
  <c r="K4371" i="6" s="1"/>
  <c r="K4372" i="6" s="1"/>
  <c r="K4373" i="6" s="1"/>
  <c r="K4374" i="6" s="1"/>
  <c r="K4375" i="6" s="1"/>
  <c r="K4376" i="6" s="1"/>
  <c r="K4377" i="6" s="1"/>
  <c r="K4378" i="6" s="1"/>
  <c r="K4379" i="6" s="1"/>
  <c r="K4380" i="6" s="1"/>
  <c r="K4381" i="6" s="1"/>
  <c r="K4382" i="6" s="1"/>
  <c r="K4383" i="6" s="1"/>
  <c r="K4384" i="6" s="1"/>
  <c r="K4385" i="6" s="1"/>
  <c r="K4386" i="6" s="1"/>
  <c r="K4387" i="6" s="1"/>
  <c r="K4388" i="6" s="1"/>
  <c r="K4389" i="6" s="1"/>
  <c r="K4390" i="6" s="1"/>
  <c r="K4391" i="6" s="1"/>
  <c r="K4392" i="6" s="1"/>
  <c r="K4393" i="6" s="1"/>
  <c r="K4394" i="6" s="1"/>
  <c r="K4395" i="6" s="1"/>
  <c r="K4396" i="6" s="1"/>
  <c r="K4397" i="6" s="1"/>
  <c r="K4398" i="6" s="1"/>
  <c r="K4399" i="6" s="1"/>
  <c r="K4400" i="6" s="1"/>
  <c r="K4401" i="6" s="1"/>
  <c r="K4402" i="6" s="1"/>
  <c r="K4403" i="6" s="1"/>
  <c r="K4404" i="6" s="1"/>
  <c r="K4405" i="6" s="1"/>
  <c r="K4406" i="6" s="1"/>
  <c r="K4407" i="6" s="1"/>
  <c r="K4408" i="6" s="1"/>
  <c r="K4409" i="6" s="1"/>
  <c r="K4410" i="6" s="1"/>
  <c r="K4411" i="6" s="1"/>
  <c r="K4412" i="6" s="1"/>
  <c r="K4413" i="6" s="1"/>
  <c r="K4414" i="6" s="1"/>
  <c r="K4415" i="6" s="1"/>
  <c r="K4416" i="6" s="1"/>
  <c r="K4417" i="6" s="1"/>
  <c r="K4418" i="6" s="1"/>
  <c r="K4419" i="6" s="1"/>
  <c r="K4420" i="6" s="1"/>
  <c r="K4421" i="6" s="1"/>
  <c r="K4422" i="6" s="1"/>
  <c r="K4423" i="6" s="1"/>
  <c r="K4424" i="6" s="1"/>
  <c r="K4425" i="6" s="1"/>
  <c r="K4426" i="6" s="1"/>
  <c r="K4427" i="6" s="1"/>
  <c r="K4428" i="6" s="1"/>
  <c r="K4429" i="6" s="1"/>
  <c r="K4430" i="6" s="1"/>
  <c r="K4431" i="6" s="1"/>
  <c r="K4432" i="6" s="1"/>
  <c r="K4433" i="6" s="1"/>
  <c r="K4434" i="6" s="1"/>
  <c r="K4435" i="6" s="1"/>
  <c r="K4436" i="6" s="1"/>
  <c r="K4437" i="6" s="1"/>
  <c r="K4438" i="6" s="1"/>
  <c r="K4439" i="6" s="1"/>
  <c r="K4440" i="6" s="1"/>
  <c r="K4441" i="6" s="1"/>
  <c r="K4442" i="6" s="1"/>
  <c r="K4443" i="6" s="1"/>
  <c r="K4444" i="6" s="1"/>
  <c r="K4445" i="6" s="1"/>
  <c r="K4446" i="6" s="1"/>
  <c r="K4447" i="6" s="1"/>
  <c r="K4448" i="6" s="1"/>
  <c r="K4449" i="6" s="1"/>
  <c r="K4450" i="6" s="1"/>
  <c r="K4451" i="6" s="1"/>
  <c r="K4452" i="6" s="1"/>
  <c r="K4453" i="6" s="1"/>
  <c r="K4454" i="6" s="1"/>
  <c r="K4455" i="6" s="1"/>
  <c r="K4456" i="6" s="1"/>
  <c r="K4457" i="6" s="1"/>
  <c r="K4458" i="6" s="1"/>
  <c r="K4459" i="6" s="1"/>
  <c r="K4460" i="6" s="1"/>
  <c r="K4461" i="6" s="1"/>
  <c r="K4462" i="6" s="1"/>
  <c r="K4463" i="6" s="1"/>
  <c r="K4464" i="6" s="1"/>
  <c r="K4465" i="6" s="1"/>
  <c r="K4466" i="6" s="1"/>
  <c r="K4467" i="6" s="1"/>
  <c r="K4468" i="6" s="1"/>
  <c r="K4469" i="6" s="1"/>
  <c r="K4470" i="6" s="1"/>
  <c r="K4471" i="6" s="1"/>
  <c r="K4472" i="6" s="1"/>
  <c r="K4473" i="6" s="1"/>
  <c r="K4474" i="6" s="1"/>
  <c r="K4475" i="6" s="1"/>
  <c r="K4476" i="6" s="1"/>
  <c r="K4477" i="6" s="1"/>
  <c r="K4478" i="6" s="1"/>
  <c r="K4479" i="6" s="1"/>
  <c r="K4480" i="6" s="1"/>
  <c r="K4481" i="6" s="1"/>
  <c r="K4482" i="6" s="1"/>
  <c r="K4483" i="6" s="1"/>
  <c r="K4484" i="6" s="1"/>
  <c r="K4485" i="6" s="1"/>
  <c r="K4486" i="6" s="1"/>
  <c r="K4487" i="6" s="1"/>
  <c r="K4488" i="6" s="1"/>
  <c r="K4489" i="6" s="1"/>
  <c r="K4490" i="6" s="1"/>
  <c r="K4491" i="6" s="1"/>
  <c r="K4492" i="6" s="1"/>
  <c r="K4493" i="6" s="1"/>
  <c r="K4494" i="6" s="1"/>
  <c r="K4495" i="6" s="1"/>
  <c r="K4496" i="6" s="1"/>
  <c r="K4497" i="6" s="1"/>
  <c r="K4498" i="6" s="1"/>
  <c r="K4499" i="6" s="1"/>
  <c r="K4500" i="6" s="1"/>
  <c r="K4501" i="6" s="1"/>
  <c r="K4502" i="6" s="1"/>
  <c r="K4503" i="6" s="1"/>
  <c r="K4504" i="6" s="1"/>
  <c r="K4505" i="6" s="1"/>
  <c r="K4506" i="6" s="1"/>
  <c r="K4507" i="6" s="1"/>
  <c r="K4508" i="6" s="1"/>
  <c r="K4509" i="6" s="1"/>
  <c r="K4510" i="6" s="1"/>
  <c r="K4511" i="6" s="1"/>
  <c r="K4512" i="6" s="1"/>
  <c r="K4513" i="6" s="1"/>
  <c r="K4514" i="6" s="1"/>
  <c r="K4515" i="6" s="1"/>
  <c r="K4516" i="6" s="1"/>
  <c r="K4517" i="6" s="1"/>
  <c r="K4518" i="6" s="1"/>
  <c r="K4519" i="6" s="1"/>
  <c r="K4520" i="6" s="1"/>
  <c r="K4521" i="6" s="1"/>
  <c r="K4522" i="6" s="1"/>
  <c r="K4523" i="6" s="1"/>
  <c r="K4524" i="6" s="1"/>
  <c r="K4525" i="6" s="1"/>
  <c r="K4526" i="6" s="1"/>
  <c r="K4527" i="6" s="1"/>
  <c r="K4528" i="6" s="1"/>
  <c r="K4529" i="6" s="1"/>
  <c r="K4530" i="6" s="1"/>
  <c r="K4531" i="6" s="1"/>
  <c r="K4532" i="6" s="1"/>
  <c r="K4533" i="6" s="1"/>
  <c r="K4534" i="6" s="1"/>
  <c r="K4535" i="6" s="1"/>
  <c r="K4536" i="6" s="1"/>
  <c r="K4537" i="6" s="1"/>
  <c r="K4538" i="6" s="1"/>
  <c r="K4539" i="6" s="1"/>
  <c r="K4540" i="6" s="1"/>
  <c r="K4541" i="6" s="1"/>
  <c r="K4542" i="6" s="1"/>
  <c r="K4543" i="6" s="1"/>
  <c r="K4544" i="6" s="1"/>
  <c r="K4545" i="6" s="1"/>
  <c r="K4546" i="6" s="1"/>
  <c r="K4547" i="6" s="1"/>
  <c r="K4548" i="6" s="1"/>
  <c r="K4549" i="6" s="1"/>
  <c r="K4550" i="6" s="1"/>
  <c r="K4551" i="6" s="1"/>
  <c r="K4552" i="6" s="1"/>
  <c r="K4553" i="6" s="1"/>
  <c r="K4554" i="6" s="1"/>
  <c r="K4555" i="6" s="1"/>
  <c r="K4556" i="6" s="1"/>
  <c r="K4557" i="6" s="1"/>
  <c r="K4558" i="6" s="1"/>
  <c r="K4559" i="6" s="1"/>
  <c r="K4560" i="6" s="1"/>
  <c r="K4561" i="6" s="1"/>
  <c r="K4562" i="6" s="1"/>
  <c r="K4563" i="6" s="1"/>
  <c r="K4564" i="6" s="1"/>
  <c r="K4565" i="6" s="1"/>
  <c r="K4566" i="6" s="1"/>
  <c r="K4567" i="6" s="1"/>
  <c r="K4568" i="6" s="1"/>
  <c r="K4569" i="6" s="1"/>
  <c r="K4570" i="6" s="1"/>
  <c r="K4571" i="6" s="1"/>
  <c r="K4572" i="6" s="1"/>
  <c r="K4573" i="6" s="1"/>
  <c r="K4574" i="6" s="1"/>
  <c r="K4575" i="6" s="1"/>
  <c r="K4576" i="6" s="1"/>
  <c r="K4577" i="6" s="1"/>
  <c r="K4578" i="6" s="1"/>
  <c r="K4579" i="6" s="1"/>
  <c r="K4580" i="6" s="1"/>
  <c r="K4581" i="6" s="1"/>
  <c r="K4582" i="6" s="1"/>
  <c r="K4583" i="6" s="1"/>
  <c r="K4584" i="6" s="1"/>
  <c r="K4585" i="6" s="1"/>
  <c r="K4586" i="6" s="1"/>
  <c r="K4587" i="6" s="1"/>
  <c r="K4588" i="6" s="1"/>
  <c r="K4589" i="6" s="1"/>
  <c r="K4590" i="6" s="1"/>
  <c r="K4591" i="6" s="1"/>
  <c r="K4592" i="6" s="1"/>
  <c r="K4593" i="6" s="1"/>
  <c r="K4594" i="6" s="1"/>
  <c r="K4595" i="6" s="1"/>
  <c r="K4596" i="6" s="1"/>
  <c r="K4597" i="6" s="1"/>
  <c r="K4598" i="6" s="1"/>
  <c r="K4599" i="6" s="1"/>
  <c r="K4600" i="6" s="1"/>
  <c r="K4601" i="6" s="1"/>
  <c r="K4602" i="6" s="1"/>
  <c r="K4603" i="6" s="1"/>
  <c r="K4604" i="6" s="1"/>
  <c r="K4605" i="6" s="1"/>
  <c r="K4606" i="6" s="1"/>
  <c r="K4607" i="6" s="1"/>
  <c r="K4608" i="6" s="1"/>
  <c r="K4609" i="6" s="1"/>
  <c r="K4610" i="6" s="1"/>
  <c r="K4611" i="6" s="1"/>
  <c r="K4612" i="6" s="1"/>
  <c r="K4613" i="6" s="1"/>
  <c r="K4614" i="6" s="1"/>
  <c r="K4615" i="6" s="1"/>
  <c r="K4616" i="6" s="1"/>
  <c r="K4617" i="6" s="1"/>
  <c r="K4618" i="6" s="1"/>
  <c r="K4619" i="6" s="1"/>
  <c r="K4620" i="6" s="1"/>
  <c r="K4621" i="6" s="1"/>
  <c r="K4622" i="6" s="1"/>
  <c r="K4623" i="6" s="1"/>
  <c r="K4624" i="6" s="1"/>
  <c r="K4625" i="6" s="1"/>
  <c r="K4626" i="6" s="1"/>
  <c r="K4627" i="6" s="1"/>
  <c r="K4628" i="6" s="1"/>
  <c r="K4629" i="6" s="1"/>
  <c r="K4630" i="6" s="1"/>
  <c r="K4631" i="6" s="1"/>
  <c r="K4632" i="6" s="1"/>
  <c r="K4633" i="6" s="1"/>
  <c r="K4634" i="6" s="1"/>
  <c r="K4635" i="6" s="1"/>
  <c r="K4636" i="6" s="1"/>
  <c r="K4637" i="6" s="1"/>
  <c r="K4638" i="6" s="1"/>
  <c r="K4639" i="6" s="1"/>
  <c r="K4640" i="6" s="1"/>
  <c r="K4641" i="6" s="1"/>
  <c r="K4642" i="6" s="1"/>
  <c r="K4643" i="6" s="1"/>
  <c r="K4644" i="6" s="1"/>
  <c r="K4645" i="6" s="1"/>
  <c r="K4646" i="6" s="1"/>
  <c r="K4647" i="6" s="1"/>
  <c r="K4648" i="6" s="1"/>
  <c r="K4649" i="6" s="1"/>
  <c r="K4650" i="6" s="1"/>
  <c r="K4651" i="6" s="1"/>
  <c r="K4652" i="6" s="1"/>
  <c r="K4653" i="6" s="1"/>
  <c r="K4654" i="6" s="1"/>
  <c r="K4655" i="6" s="1"/>
  <c r="K4656" i="6" s="1"/>
  <c r="K4657" i="6" s="1"/>
  <c r="K4658" i="6" s="1"/>
  <c r="K4659" i="6" s="1"/>
  <c r="K4660" i="6" s="1"/>
  <c r="K4661" i="6" s="1"/>
  <c r="K4662" i="6" s="1"/>
  <c r="K4663" i="6" s="1"/>
  <c r="K4664" i="6" s="1"/>
  <c r="K4665" i="6" s="1"/>
  <c r="K4666" i="6" s="1"/>
  <c r="K4667" i="6" s="1"/>
  <c r="K4668" i="6" s="1"/>
  <c r="K4669" i="6" s="1"/>
  <c r="K4670" i="6" s="1"/>
  <c r="K4671" i="6" s="1"/>
  <c r="K4672" i="6" s="1"/>
  <c r="K4673" i="6" s="1"/>
  <c r="K4674" i="6" s="1"/>
  <c r="K4675" i="6" s="1"/>
  <c r="K4676" i="6" s="1"/>
  <c r="K4677" i="6" s="1"/>
  <c r="K4678" i="6" s="1"/>
  <c r="K4679" i="6" s="1"/>
  <c r="K4680" i="6" s="1"/>
  <c r="K4681" i="6" s="1"/>
  <c r="K4682" i="6" s="1"/>
  <c r="K4683" i="6" s="1"/>
  <c r="K4684" i="6" s="1"/>
  <c r="K4685" i="6" s="1"/>
  <c r="K4686" i="6" s="1"/>
  <c r="K4687" i="6" s="1"/>
  <c r="K4688" i="6" s="1"/>
  <c r="K4689" i="6" s="1"/>
  <c r="K4690" i="6" s="1"/>
  <c r="K4691" i="6" s="1"/>
  <c r="K4692" i="6" s="1"/>
  <c r="K4693" i="6" s="1"/>
  <c r="K4694" i="6" s="1"/>
  <c r="K4695" i="6" s="1"/>
  <c r="K4696" i="6" s="1"/>
  <c r="K4697" i="6" s="1"/>
  <c r="K4698" i="6" s="1"/>
  <c r="K4699" i="6" s="1"/>
  <c r="K4700" i="6" s="1"/>
  <c r="K4701" i="6" s="1"/>
  <c r="K4702" i="6" s="1"/>
  <c r="K4703" i="6" s="1"/>
  <c r="K4704" i="6" s="1"/>
  <c r="K4705" i="6" s="1"/>
  <c r="K4706" i="6" s="1"/>
  <c r="K4707" i="6" s="1"/>
  <c r="K4708" i="6" s="1"/>
  <c r="K4709" i="6" s="1"/>
  <c r="K4710" i="6" s="1"/>
  <c r="K4711" i="6" s="1"/>
  <c r="K4712" i="6" s="1"/>
  <c r="K4713" i="6" s="1"/>
  <c r="K4714" i="6" s="1"/>
  <c r="K4715" i="6" s="1"/>
  <c r="K4716" i="6" s="1"/>
  <c r="K4717" i="6" s="1"/>
  <c r="K4718" i="6" s="1"/>
  <c r="K4719" i="6" s="1"/>
  <c r="K4720" i="6" s="1"/>
  <c r="K4721" i="6" s="1"/>
  <c r="K4722" i="6" s="1"/>
  <c r="K4723" i="6" s="1"/>
  <c r="K4724" i="6" s="1"/>
  <c r="K4725" i="6" s="1"/>
  <c r="K4726" i="6" s="1"/>
  <c r="K4727" i="6" s="1"/>
  <c r="K4728" i="6" s="1"/>
  <c r="K4729" i="6" s="1"/>
  <c r="K4730" i="6" s="1"/>
  <c r="K4731" i="6" s="1"/>
  <c r="K4732" i="6" s="1"/>
  <c r="K4733" i="6" s="1"/>
  <c r="K4734" i="6" s="1"/>
  <c r="K4735" i="6" s="1"/>
  <c r="K4736" i="6" s="1"/>
  <c r="K4737" i="6" s="1"/>
  <c r="K4738" i="6" s="1"/>
  <c r="K4739" i="6" s="1"/>
  <c r="K4740" i="6" s="1"/>
  <c r="K4741" i="6" s="1"/>
  <c r="K4742" i="6" s="1"/>
  <c r="K4743" i="6" s="1"/>
  <c r="K4744" i="6" s="1"/>
  <c r="K4745" i="6" s="1"/>
  <c r="K4746" i="6" s="1"/>
  <c r="K4747" i="6" s="1"/>
  <c r="K4748" i="6" s="1"/>
  <c r="K4749" i="6" s="1"/>
  <c r="K4750" i="6" s="1"/>
  <c r="K4751" i="6" s="1"/>
  <c r="K4752" i="6" s="1"/>
  <c r="K4753" i="6" s="1"/>
  <c r="K4754" i="6" s="1"/>
  <c r="K4755" i="6" s="1"/>
  <c r="K4756" i="6" s="1"/>
  <c r="K4757" i="6" s="1"/>
  <c r="K4758" i="6" s="1"/>
  <c r="K4759" i="6" s="1"/>
  <c r="K4760" i="6" s="1"/>
  <c r="K4761" i="6" s="1"/>
  <c r="K4762" i="6" s="1"/>
  <c r="K4763" i="6" s="1"/>
  <c r="K4764" i="6" s="1"/>
  <c r="K4765" i="6" s="1"/>
  <c r="K4766" i="6" s="1"/>
  <c r="K4767" i="6" s="1"/>
  <c r="K4768" i="6" s="1"/>
  <c r="K4769" i="6" s="1"/>
  <c r="K4770" i="6" s="1"/>
  <c r="K4771" i="6" s="1"/>
  <c r="K4772" i="6" s="1"/>
  <c r="K4773" i="6" s="1"/>
  <c r="K4774" i="6" s="1"/>
  <c r="K4775" i="6" s="1"/>
  <c r="K4776" i="6" s="1"/>
  <c r="K4777" i="6" s="1"/>
  <c r="K4778" i="6" s="1"/>
  <c r="K4779" i="6" s="1"/>
  <c r="K4780" i="6" s="1"/>
  <c r="K4781" i="6" s="1"/>
  <c r="K4782" i="6" s="1"/>
  <c r="K4783" i="6" s="1"/>
  <c r="K4784" i="6" s="1"/>
  <c r="K4785" i="6" s="1"/>
  <c r="K4786" i="6" s="1"/>
  <c r="K4787" i="6" s="1"/>
  <c r="K4788" i="6" s="1"/>
  <c r="K4789" i="6" s="1"/>
  <c r="K4790" i="6" s="1"/>
  <c r="K4791" i="6" s="1"/>
  <c r="K4792" i="6" s="1"/>
  <c r="K4793" i="6" s="1"/>
  <c r="K4794" i="6" s="1"/>
  <c r="K4795" i="6" s="1"/>
  <c r="K4796" i="6" s="1"/>
  <c r="K4797" i="6" s="1"/>
  <c r="K4798" i="6" s="1"/>
  <c r="K4799" i="6" s="1"/>
  <c r="K4800" i="6" s="1"/>
  <c r="K4801" i="6" s="1"/>
  <c r="K4802" i="6" s="1"/>
  <c r="K4803" i="6" s="1"/>
  <c r="K4804" i="6" s="1"/>
  <c r="K4805" i="6" s="1"/>
  <c r="K4806" i="6" s="1"/>
  <c r="K4807" i="6" s="1"/>
  <c r="K4808" i="6" s="1"/>
  <c r="K4809" i="6" s="1"/>
  <c r="K4810" i="6" s="1"/>
  <c r="K4811" i="6" s="1"/>
  <c r="K4812" i="6" s="1"/>
  <c r="K4813" i="6" s="1"/>
  <c r="K4814" i="6" s="1"/>
  <c r="K4815" i="6" s="1"/>
  <c r="K4816" i="6" s="1"/>
  <c r="K4817" i="6" s="1"/>
  <c r="K4818" i="6" s="1"/>
  <c r="K4819" i="6" s="1"/>
  <c r="K4820" i="6" s="1"/>
  <c r="K4821" i="6" s="1"/>
  <c r="K4822" i="6" s="1"/>
  <c r="K4823" i="6" s="1"/>
  <c r="K4824" i="6" s="1"/>
  <c r="K4825" i="6" s="1"/>
  <c r="K4826" i="6" s="1"/>
  <c r="K4827" i="6" s="1"/>
  <c r="K4828" i="6" s="1"/>
  <c r="K4829" i="6" s="1"/>
  <c r="K4830" i="6" s="1"/>
  <c r="K4831" i="6" s="1"/>
  <c r="K4832" i="6" s="1"/>
  <c r="K4833" i="6" s="1"/>
  <c r="K4834" i="6" s="1"/>
  <c r="K4835" i="6" s="1"/>
  <c r="K4836" i="6" s="1"/>
  <c r="K4837" i="6" s="1"/>
  <c r="K4838" i="6" s="1"/>
  <c r="K4839" i="6" s="1"/>
  <c r="K4840" i="6" s="1"/>
  <c r="K4841" i="6" s="1"/>
  <c r="K4842" i="6" s="1"/>
  <c r="K4843" i="6" s="1"/>
  <c r="K4844" i="6" s="1"/>
  <c r="K4845" i="6" s="1"/>
  <c r="K4846" i="6" s="1"/>
  <c r="K4847" i="6" s="1"/>
  <c r="K4848" i="6" s="1"/>
  <c r="K4849" i="6" s="1"/>
  <c r="K4850" i="6" s="1"/>
  <c r="K4851" i="6" s="1"/>
  <c r="K4852" i="6" s="1"/>
  <c r="K4853" i="6" s="1"/>
  <c r="K4854" i="6" s="1"/>
  <c r="K4855" i="6" s="1"/>
  <c r="K4856" i="6" s="1"/>
  <c r="K4857" i="6" s="1"/>
  <c r="K4858" i="6" s="1"/>
  <c r="K4859" i="6" s="1"/>
  <c r="K4860" i="6" s="1"/>
  <c r="K4861" i="6" s="1"/>
  <c r="K4862" i="6" s="1"/>
  <c r="K4863" i="6" s="1"/>
  <c r="K4864" i="6" s="1"/>
  <c r="K4865" i="6" s="1"/>
  <c r="K4866" i="6" s="1"/>
  <c r="K4867" i="6" s="1"/>
  <c r="K4868" i="6" s="1"/>
  <c r="K4869" i="6" s="1"/>
  <c r="K4870" i="6" s="1"/>
  <c r="K4871" i="6" s="1"/>
  <c r="K4872" i="6" s="1"/>
  <c r="K4873" i="6" s="1"/>
  <c r="K4874" i="6" s="1"/>
  <c r="K4875" i="6" s="1"/>
  <c r="K4876" i="6" s="1"/>
  <c r="K4877" i="6" s="1"/>
  <c r="K4878" i="6" s="1"/>
  <c r="K4879" i="6" s="1"/>
  <c r="K4880" i="6" s="1"/>
  <c r="K4881" i="6" s="1"/>
  <c r="K4882" i="6" s="1"/>
  <c r="K4883" i="6" s="1"/>
  <c r="K4884" i="6" s="1"/>
  <c r="K4885" i="6" s="1"/>
  <c r="K4886" i="6" s="1"/>
  <c r="K4887" i="6" s="1"/>
  <c r="K4888" i="6" s="1"/>
  <c r="K4889" i="6" s="1"/>
  <c r="K4890" i="6" s="1"/>
  <c r="K4891" i="6" s="1"/>
  <c r="K4892" i="6" s="1"/>
  <c r="K4893" i="6" s="1"/>
  <c r="K4894" i="6" s="1"/>
  <c r="K4895" i="6" s="1"/>
  <c r="K4896" i="6" s="1"/>
  <c r="K4897" i="6" s="1"/>
  <c r="K4898" i="6" s="1"/>
  <c r="K4899" i="6" s="1"/>
  <c r="K4900" i="6" s="1"/>
  <c r="K4901" i="6" s="1"/>
  <c r="K4902" i="6" s="1"/>
  <c r="K4903" i="6" s="1"/>
  <c r="K4904" i="6" s="1"/>
  <c r="K4905" i="6" s="1"/>
  <c r="K4906" i="6" s="1"/>
  <c r="K4907" i="6" s="1"/>
  <c r="K4908" i="6" s="1"/>
  <c r="K4909" i="6" s="1"/>
  <c r="K4910" i="6" s="1"/>
  <c r="K4911" i="6" s="1"/>
  <c r="K4912" i="6" s="1"/>
  <c r="K4913" i="6" s="1"/>
  <c r="K4914" i="6" s="1"/>
  <c r="K4915" i="6" s="1"/>
  <c r="K4916" i="6" s="1"/>
  <c r="K4917" i="6" s="1"/>
  <c r="K4918" i="6" s="1"/>
  <c r="K4919" i="6" s="1"/>
  <c r="K4920" i="6" s="1"/>
  <c r="K4921" i="6" s="1"/>
  <c r="K4922" i="6" s="1"/>
  <c r="K4923" i="6" s="1"/>
  <c r="K4924" i="6" s="1"/>
  <c r="K4925" i="6" s="1"/>
  <c r="K4926" i="6" s="1"/>
  <c r="K4927" i="6" s="1"/>
  <c r="K4928" i="6" s="1"/>
  <c r="K4929" i="6" s="1"/>
  <c r="K4930" i="6" s="1"/>
  <c r="K4931" i="6" s="1"/>
  <c r="K4932" i="6" s="1"/>
  <c r="K4933" i="6" s="1"/>
  <c r="K4934" i="6" s="1"/>
  <c r="K4935" i="6" s="1"/>
  <c r="K4936" i="6" s="1"/>
  <c r="K4937" i="6" s="1"/>
  <c r="K4938" i="6" s="1"/>
  <c r="K4939" i="6" s="1"/>
  <c r="K4940" i="6" s="1"/>
  <c r="K4941" i="6" s="1"/>
  <c r="K4942" i="6" s="1"/>
  <c r="K4943" i="6" s="1"/>
  <c r="K4944" i="6" s="1"/>
  <c r="K4945" i="6" s="1"/>
  <c r="K4946" i="6" s="1"/>
  <c r="K4947" i="6" s="1"/>
  <c r="K4948" i="6" s="1"/>
  <c r="K4949" i="6" s="1"/>
  <c r="K4950" i="6" s="1"/>
  <c r="K4951" i="6" s="1"/>
  <c r="K4952" i="6" s="1"/>
  <c r="K4953" i="6" s="1"/>
  <c r="K4954" i="6" s="1"/>
  <c r="K4955" i="6" s="1"/>
  <c r="K4956" i="6" s="1"/>
  <c r="K4957" i="6" s="1"/>
  <c r="K4958" i="6" s="1"/>
  <c r="K4959" i="6" s="1"/>
  <c r="K4960" i="6" s="1"/>
  <c r="K4961" i="6" s="1"/>
  <c r="K4962" i="6" s="1"/>
  <c r="K4963" i="6" s="1"/>
  <c r="K4964" i="6" s="1"/>
  <c r="K4965" i="6" s="1"/>
  <c r="K4966" i="6" s="1"/>
  <c r="K4967" i="6" s="1"/>
  <c r="K4968" i="6" s="1"/>
  <c r="K4969" i="6" s="1"/>
  <c r="K4970" i="6" s="1"/>
  <c r="K4971" i="6" s="1"/>
  <c r="K4972" i="6" s="1"/>
  <c r="K4973" i="6" s="1"/>
  <c r="K4974" i="6" s="1"/>
  <c r="K4975" i="6" s="1"/>
  <c r="K4976" i="6" s="1"/>
  <c r="K4977" i="6" s="1"/>
  <c r="K4978" i="6" s="1"/>
  <c r="K4979" i="6" s="1"/>
  <c r="K4980" i="6" s="1"/>
  <c r="K4981" i="6" s="1"/>
  <c r="K4982" i="6" s="1"/>
  <c r="K4983" i="6" s="1"/>
  <c r="K4984" i="6" s="1"/>
  <c r="K4985" i="6" s="1"/>
  <c r="K4986" i="6" s="1"/>
  <c r="K4987" i="6" s="1"/>
  <c r="K4988" i="6" s="1"/>
  <c r="K4989" i="6" s="1"/>
  <c r="K4990" i="6" s="1"/>
  <c r="K4991" i="6" s="1"/>
  <c r="K4992" i="6" s="1"/>
  <c r="K4993" i="6" s="1"/>
  <c r="K4994" i="6" s="1"/>
  <c r="K4995" i="6" s="1"/>
  <c r="K4996" i="6" s="1"/>
  <c r="K4997" i="6" s="1"/>
  <c r="K4998" i="6" s="1"/>
  <c r="K4999" i="6" s="1"/>
  <c r="K5000" i="6" s="1"/>
  <c r="K5001" i="6" s="1"/>
  <c r="K5002" i="6" s="1"/>
  <c r="K5003" i="6" s="1"/>
  <c r="K5004" i="6" s="1"/>
  <c r="K5005" i="6" s="1"/>
  <c r="K5006" i="6" s="1"/>
  <c r="K5007" i="6" s="1"/>
  <c r="K5008" i="6" s="1"/>
  <c r="K5009" i="6" s="1"/>
  <c r="K5010" i="6" s="1"/>
  <c r="K5011" i="6" s="1"/>
  <c r="K5012" i="6" s="1"/>
  <c r="K5013" i="6" s="1"/>
  <c r="K5014" i="6" s="1"/>
  <c r="K5015" i="6" s="1"/>
  <c r="K5016" i="6" s="1"/>
  <c r="K5017" i="6" s="1"/>
  <c r="K5018" i="6" s="1"/>
  <c r="K5019" i="6" s="1"/>
  <c r="K5020" i="6" s="1"/>
  <c r="K5021" i="6" s="1"/>
  <c r="K5022" i="6" s="1"/>
  <c r="K5023" i="6" s="1"/>
  <c r="K5024" i="6" s="1"/>
  <c r="K5025" i="6" s="1"/>
  <c r="K5026" i="6" s="1"/>
  <c r="K5027" i="6" s="1"/>
  <c r="K5028" i="6" s="1"/>
  <c r="K5029" i="6" s="1"/>
  <c r="K5030" i="6" s="1"/>
  <c r="K5031" i="6" s="1"/>
  <c r="K5032" i="6" s="1"/>
  <c r="K5033" i="6" s="1"/>
  <c r="K5034" i="6" s="1"/>
  <c r="K5035" i="6" s="1"/>
  <c r="K5036" i="6" s="1"/>
  <c r="K5037" i="6" s="1"/>
  <c r="K5038" i="6" s="1"/>
  <c r="K5039" i="6" s="1"/>
  <c r="K5040" i="6" s="1"/>
  <c r="K5041" i="6" s="1"/>
  <c r="K5042" i="6" s="1"/>
  <c r="K5043" i="6" s="1"/>
  <c r="K5044" i="6" s="1"/>
  <c r="K5045" i="6" s="1"/>
  <c r="K5046" i="6" s="1"/>
  <c r="K5047" i="6" s="1"/>
  <c r="K5048" i="6" s="1"/>
  <c r="K5049" i="6" s="1"/>
  <c r="K5050" i="6" s="1"/>
  <c r="K5051" i="6" s="1"/>
  <c r="K5052" i="6" s="1"/>
  <c r="K5053" i="6" s="1"/>
  <c r="K5054" i="6" s="1"/>
  <c r="K5055" i="6" s="1"/>
  <c r="K5056" i="6" s="1"/>
  <c r="K5057" i="6" s="1"/>
  <c r="K5058" i="6" s="1"/>
  <c r="K5059" i="6" s="1"/>
  <c r="K5060" i="6" s="1"/>
  <c r="K5061" i="6" s="1"/>
  <c r="K5062" i="6" s="1"/>
  <c r="K5063" i="6" s="1"/>
  <c r="K5064" i="6" s="1"/>
  <c r="K5065" i="6" s="1"/>
  <c r="K5066" i="6" s="1"/>
  <c r="K5067" i="6" s="1"/>
  <c r="K5068" i="6" s="1"/>
  <c r="K5069" i="6" s="1"/>
  <c r="K5070" i="6" s="1"/>
  <c r="K5071" i="6" s="1"/>
  <c r="K5072" i="6" s="1"/>
  <c r="K5073" i="6" s="1"/>
  <c r="K5074" i="6" s="1"/>
  <c r="K5075" i="6" s="1"/>
  <c r="K5076" i="6" s="1"/>
  <c r="K5077" i="6" s="1"/>
  <c r="K5078" i="6" s="1"/>
  <c r="K5079" i="6" s="1"/>
  <c r="K5080" i="6" s="1"/>
  <c r="K5081" i="6" s="1"/>
  <c r="K5082" i="6" s="1"/>
  <c r="K5083" i="6" s="1"/>
  <c r="K5084" i="6" s="1"/>
  <c r="K5085" i="6" s="1"/>
  <c r="K5086" i="6" s="1"/>
  <c r="K5087" i="6" s="1"/>
  <c r="K5088" i="6" s="1"/>
  <c r="K5089" i="6" s="1"/>
  <c r="K5090" i="6" s="1"/>
  <c r="K5091" i="6" s="1"/>
  <c r="K5092" i="6" s="1"/>
  <c r="K5093" i="6" s="1"/>
  <c r="K5094" i="6" s="1"/>
  <c r="K5095" i="6" s="1"/>
  <c r="K5096" i="6" s="1"/>
  <c r="K5097" i="6" s="1"/>
  <c r="K5098" i="6" s="1"/>
  <c r="K5099" i="6" s="1"/>
  <c r="K5100" i="6" s="1"/>
  <c r="K5101" i="6" s="1"/>
  <c r="K5102" i="6" s="1"/>
  <c r="K5103" i="6" s="1"/>
  <c r="K5104" i="6" s="1"/>
  <c r="K5105" i="6" s="1"/>
  <c r="K5106" i="6" s="1"/>
  <c r="K5107" i="6" s="1"/>
  <c r="K5108" i="6" s="1"/>
  <c r="K5109" i="6" s="1"/>
  <c r="K5110" i="6" s="1"/>
  <c r="K5111" i="6" s="1"/>
  <c r="K5112" i="6" s="1"/>
  <c r="K5113" i="6" s="1"/>
  <c r="K5114" i="6" s="1"/>
  <c r="K5115" i="6" s="1"/>
  <c r="K5116" i="6" s="1"/>
  <c r="K5117" i="6" s="1"/>
  <c r="K5118" i="6" s="1"/>
  <c r="K5119" i="6" s="1"/>
  <c r="K5120" i="6" s="1"/>
  <c r="K5121" i="6" s="1"/>
  <c r="K5122" i="6" s="1"/>
  <c r="K5123" i="6" s="1"/>
  <c r="K5124" i="6" s="1"/>
  <c r="K5125" i="6" s="1"/>
  <c r="K5126" i="6" s="1"/>
  <c r="K5127" i="6" s="1"/>
  <c r="K5128" i="6" s="1"/>
  <c r="K5129" i="6" s="1"/>
  <c r="K5130" i="6" s="1"/>
  <c r="K5131" i="6" s="1"/>
  <c r="K5132" i="6" s="1"/>
  <c r="K5133" i="6" s="1"/>
  <c r="K5134" i="6" s="1"/>
  <c r="K5135" i="6" s="1"/>
  <c r="K5136" i="6" s="1"/>
  <c r="K5137" i="6" s="1"/>
  <c r="K5138" i="6" s="1"/>
  <c r="K5139" i="6" s="1"/>
  <c r="K5140" i="6" s="1"/>
  <c r="K5141" i="6" s="1"/>
  <c r="K5142" i="6" s="1"/>
  <c r="K5143" i="6" s="1"/>
  <c r="K5144" i="6" s="1"/>
  <c r="K5145" i="6" s="1"/>
  <c r="K5146" i="6" s="1"/>
  <c r="K5147" i="6" s="1"/>
  <c r="K5148" i="6" s="1"/>
  <c r="K5149" i="6" s="1"/>
  <c r="K5150" i="6" s="1"/>
  <c r="K5151" i="6" s="1"/>
  <c r="K5152" i="6" s="1"/>
  <c r="K5153" i="6" s="1"/>
  <c r="K5154" i="6" s="1"/>
  <c r="K5155" i="6" s="1"/>
  <c r="K5156" i="6" s="1"/>
  <c r="K5157" i="6" s="1"/>
  <c r="K5158" i="6" s="1"/>
  <c r="K5159" i="6" s="1"/>
  <c r="K5160" i="6" s="1"/>
  <c r="K5161" i="6" s="1"/>
  <c r="K5162" i="6" s="1"/>
  <c r="K5163" i="6" s="1"/>
  <c r="K5164" i="6" s="1"/>
  <c r="K5165" i="6" s="1"/>
  <c r="K5166" i="6" s="1"/>
  <c r="K5167" i="6" s="1"/>
  <c r="K5168" i="6" s="1"/>
  <c r="K5169" i="6" s="1"/>
  <c r="K5170" i="6" s="1"/>
  <c r="K5171" i="6" s="1"/>
  <c r="K5172" i="6" s="1"/>
  <c r="K5173" i="6" s="1"/>
  <c r="K5174" i="6" s="1"/>
  <c r="K5175" i="6" s="1"/>
  <c r="K5176" i="6" s="1"/>
  <c r="K5177" i="6" s="1"/>
  <c r="K5178" i="6" s="1"/>
  <c r="K5179" i="6" s="1"/>
  <c r="K5180" i="6" s="1"/>
  <c r="K5181" i="6" s="1"/>
  <c r="K5182" i="6" s="1"/>
  <c r="K5183" i="6" s="1"/>
  <c r="K5184" i="6" s="1"/>
  <c r="K5185" i="6" s="1"/>
  <c r="K5186" i="6" s="1"/>
  <c r="K5187" i="6" s="1"/>
  <c r="K5188" i="6" s="1"/>
  <c r="K5189" i="6" s="1"/>
  <c r="K5190" i="6" s="1"/>
  <c r="K5191" i="6" s="1"/>
  <c r="K5192" i="6" s="1"/>
  <c r="K5193" i="6" s="1"/>
  <c r="K5194" i="6" s="1"/>
  <c r="K5195" i="6" s="1"/>
  <c r="K5196" i="6" s="1"/>
  <c r="K5197" i="6" s="1"/>
  <c r="K5198" i="6" s="1"/>
  <c r="K5199" i="6" s="1"/>
  <c r="K5200" i="6" s="1"/>
  <c r="K5201" i="6" s="1"/>
  <c r="K5202" i="6" s="1"/>
  <c r="K5203" i="6" s="1"/>
  <c r="K5204" i="6" s="1"/>
  <c r="K5205" i="6" s="1"/>
  <c r="K5206" i="6" s="1"/>
  <c r="K5207" i="6" s="1"/>
  <c r="K5208" i="6" s="1"/>
  <c r="K5209" i="6" s="1"/>
  <c r="K5210" i="6" s="1"/>
  <c r="K5211" i="6" s="1"/>
  <c r="K5212" i="6" s="1"/>
  <c r="K5213" i="6" s="1"/>
  <c r="K5214" i="6" s="1"/>
  <c r="K5215" i="6" s="1"/>
  <c r="K5216" i="6" s="1"/>
  <c r="K5217" i="6" s="1"/>
  <c r="K5218" i="6" s="1"/>
  <c r="K5219" i="6" s="1"/>
  <c r="K5220" i="6" s="1"/>
  <c r="K5221" i="6" s="1"/>
  <c r="K5222" i="6" s="1"/>
  <c r="K5223" i="6" s="1"/>
  <c r="K5224" i="6" s="1"/>
  <c r="K5225" i="6" s="1"/>
  <c r="K5226" i="6" s="1"/>
  <c r="K5227" i="6" s="1"/>
  <c r="K5228" i="6" s="1"/>
  <c r="K5229" i="6" s="1"/>
  <c r="K5230" i="6" s="1"/>
  <c r="K5231" i="6" s="1"/>
  <c r="K5232" i="6" s="1"/>
  <c r="K5233" i="6" s="1"/>
  <c r="K5234" i="6" s="1"/>
  <c r="K5235" i="6" s="1"/>
  <c r="K5236" i="6" s="1"/>
  <c r="K5237" i="6" s="1"/>
  <c r="K5238" i="6" s="1"/>
  <c r="K5239" i="6" s="1"/>
  <c r="K5240" i="6" s="1"/>
  <c r="K5241" i="6" s="1"/>
  <c r="K5242" i="6" s="1"/>
  <c r="K5243" i="6" s="1"/>
  <c r="K5244" i="6" s="1"/>
  <c r="K5245" i="6" s="1"/>
  <c r="K5246" i="6" s="1"/>
  <c r="K5247" i="6" s="1"/>
  <c r="K5248" i="6" s="1"/>
  <c r="K5249" i="6" s="1"/>
  <c r="K5250" i="6" s="1"/>
  <c r="K5251" i="6" s="1"/>
  <c r="K5252" i="6" s="1"/>
  <c r="K5253" i="6" s="1"/>
  <c r="K5254" i="6" s="1"/>
  <c r="K5255" i="6" s="1"/>
  <c r="K5256" i="6" s="1"/>
  <c r="K5257" i="6" s="1"/>
  <c r="K5258" i="6" s="1"/>
  <c r="K5259" i="6" s="1"/>
  <c r="K5260" i="6" s="1"/>
  <c r="K5261" i="6" s="1"/>
  <c r="K5262" i="6" s="1"/>
  <c r="K5263" i="6" s="1"/>
  <c r="K5264" i="6" s="1"/>
  <c r="K5265" i="6" s="1"/>
  <c r="K5266" i="6" s="1"/>
  <c r="K5267" i="6" s="1"/>
  <c r="K5268" i="6" s="1"/>
  <c r="K5269" i="6" s="1"/>
  <c r="K5270" i="6" s="1"/>
  <c r="K5271" i="6" s="1"/>
  <c r="K5272" i="6" s="1"/>
  <c r="K5273" i="6" s="1"/>
  <c r="K5274" i="6" s="1"/>
  <c r="K5275" i="6" s="1"/>
  <c r="K5276" i="6" s="1"/>
  <c r="K5277" i="6" s="1"/>
  <c r="K5278" i="6" s="1"/>
  <c r="K5279" i="6" s="1"/>
  <c r="K5280" i="6" s="1"/>
  <c r="K5281" i="6" s="1"/>
  <c r="K5282" i="6" s="1"/>
  <c r="K5283" i="6" s="1"/>
  <c r="K5284" i="6" s="1"/>
  <c r="K5285" i="6" s="1"/>
  <c r="K5286" i="6" s="1"/>
  <c r="K5287" i="6" s="1"/>
  <c r="K5288" i="6" s="1"/>
  <c r="K5289" i="6" s="1"/>
  <c r="K5290" i="6" s="1"/>
  <c r="K5291" i="6" s="1"/>
  <c r="K5292" i="6" s="1"/>
  <c r="K5293" i="6" s="1"/>
  <c r="K5294" i="6" s="1"/>
  <c r="K5295" i="6" s="1"/>
  <c r="K5296" i="6" s="1"/>
  <c r="K5297" i="6" s="1"/>
  <c r="K5298" i="6" s="1"/>
  <c r="K5299" i="6" s="1"/>
  <c r="K5300" i="6" s="1"/>
  <c r="K5301" i="6" s="1"/>
  <c r="K5302" i="6" s="1"/>
  <c r="K5303" i="6" s="1"/>
  <c r="K5304" i="6" s="1"/>
  <c r="K5305" i="6" s="1"/>
  <c r="K5306" i="6" s="1"/>
  <c r="K5307" i="6" s="1"/>
  <c r="K5308" i="6" s="1"/>
  <c r="K5309" i="6" s="1"/>
  <c r="K5310" i="6" s="1"/>
  <c r="K5311" i="6" s="1"/>
  <c r="K5312" i="6" s="1"/>
  <c r="K5313" i="6" s="1"/>
  <c r="K5314" i="6" s="1"/>
  <c r="K5315" i="6" s="1"/>
  <c r="K5316" i="6" s="1"/>
  <c r="K5317" i="6" s="1"/>
  <c r="K5318" i="6" s="1"/>
  <c r="K5319" i="6" s="1"/>
  <c r="K5320" i="6" s="1"/>
  <c r="K5321" i="6" s="1"/>
  <c r="K5322" i="6" s="1"/>
  <c r="K5323" i="6" s="1"/>
  <c r="K5324" i="6" s="1"/>
  <c r="K5325" i="6" s="1"/>
  <c r="K5326" i="6" s="1"/>
  <c r="K5327" i="6" s="1"/>
  <c r="K5328" i="6" s="1"/>
  <c r="K5329" i="6" s="1"/>
  <c r="K5330" i="6" s="1"/>
  <c r="K5331" i="6" s="1"/>
  <c r="K5332" i="6" s="1"/>
  <c r="K5333" i="6" s="1"/>
  <c r="K5334" i="6" s="1"/>
  <c r="K5335" i="6" s="1"/>
  <c r="K5336" i="6" s="1"/>
  <c r="F11" i="6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J80" i="6" s="1"/>
  <c r="J81" i="6" s="1"/>
  <c r="J82" i="6" s="1"/>
  <c r="J83" i="6" s="1"/>
  <c r="J84" i="6" s="1"/>
  <c r="J85" i="6" s="1"/>
  <c r="J86" i="6" s="1"/>
  <c r="J87" i="6" s="1"/>
  <c r="J88" i="6" s="1"/>
  <c r="J89" i="6" s="1"/>
  <c r="J90" i="6" s="1"/>
  <c r="J91" i="6" s="1"/>
  <c r="J92" i="6" s="1"/>
  <c r="J93" i="6" s="1"/>
  <c r="J94" i="6" s="1"/>
  <c r="J95" i="6" s="1"/>
  <c r="J96" i="6" s="1"/>
  <c r="J97" i="6" s="1"/>
  <c r="J98" i="6" s="1"/>
  <c r="J99" i="6" s="1"/>
  <c r="J100" i="6" s="1"/>
  <c r="J101" i="6" s="1"/>
  <c r="J102" i="6" s="1"/>
  <c r="J103" i="6" s="1"/>
  <c r="J104" i="6" s="1"/>
  <c r="J105" i="6" s="1"/>
  <c r="J106" i="6" s="1"/>
  <c r="J107" i="6" s="1"/>
  <c r="J108" i="6" s="1"/>
  <c r="J109" i="6" s="1"/>
  <c r="J110" i="6" s="1"/>
  <c r="J111" i="6" s="1"/>
  <c r="J112" i="6" s="1"/>
  <c r="J113" i="6" s="1"/>
  <c r="J114" i="6" s="1"/>
  <c r="J115" i="6" s="1"/>
  <c r="J116" i="6" s="1"/>
  <c r="J117" i="6" s="1"/>
  <c r="J118" i="6" s="1"/>
  <c r="J119" i="6" s="1"/>
  <c r="J120" i="6" s="1"/>
  <c r="J121" i="6" s="1"/>
  <c r="J122" i="6" s="1"/>
  <c r="J123" i="6" s="1"/>
  <c r="J124" i="6" s="1"/>
  <c r="J125" i="6" s="1"/>
  <c r="J126" i="6" s="1"/>
  <c r="J127" i="6" s="1"/>
  <c r="J128" i="6" s="1"/>
  <c r="J129" i="6" s="1"/>
  <c r="J130" i="6" s="1"/>
  <c r="J131" i="6" s="1"/>
  <c r="J132" i="6" s="1"/>
  <c r="J133" i="6" s="1"/>
  <c r="J134" i="6" s="1"/>
  <c r="J135" i="6" s="1"/>
  <c r="J136" i="6" s="1"/>
  <c r="J137" i="6" s="1"/>
  <c r="J138" i="6" s="1"/>
  <c r="J139" i="6" s="1"/>
  <c r="J140" i="6" s="1"/>
  <c r="J141" i="6" s="1"/>
  <c r="J142" i="6" s="1"/>
  <c r="J143" i="6" s="1"/>
  <c r="J144" i="6" s="1"/>
  <c r="J145" i="6" s="1"/>
  <c r="J146" i="6" s="1"/>
  <c r="J147" i="6" s="1"/>
  <c r="J148" i="6" s="1"/>
  <c r="J149" i="6" s="1"/>
  <c r="J150" i="6" s="1"/>
  <c r="J151" i="6" s="1"/>
  <c r="J152" i="6" s="1"/>
  <c r="J153" i="6" s="1"/>
  <c r="J154" i="6" s="1"/>
  <c r="J155" i="6" s="1"/>
  <c r="J156" i="6" s="1"/>
  <c r="J157" i="6" s="1"/>
  <c r="J158" i="6" s="1"/>
  <c r="J159" i="6" s="1"/>
  <c r="J160" i="6" s="1"/>
  <c r="J161" i="6" s="1"/>
  <c r="J162" i="6" s="1"/>
  <c r="J163" i="6" s="1"/>
  <c r="J164" i="6" s="1"/>
  <c r="J165" i="6" s="1"/>
  <c r="J166" i="6" s="1"/>
  <c r="J167" i="6" s="1"/>
  <c r="J168" i="6" s="1"/>
  <c r="J169" i="6" s="1"/>
  <c r="J170" i="6" s="1"/>
  <c r="J171" i="6" s="1"/>
  <c r="J172" i="6" s="1"/>
  <c r="J173" i="6" s="1"/>
  <c r="J174" i="6" s="1"/>
  <c r="J175" i="6" s="1"/>
  <c r="J176" i="6" s="1"/>
  <c r="J177" i="6" s="1"/>
  <c r="J178" i="6" s="1"/>
  <c r="J179" i="6" s="1"/>
  <c r="J180" i="6" s="1"/>
  <c r="J181" i="6" s="1"/>
  <c r="J182" i="6" s="1"/>
  <c r="J183" i="6" s="1"/>
  <c r="J184" i="6" s="1"/>
  <c r="J185" i="6" s="1"/>
  <c r="J186" i="6" s="1"/>
  <c r="J187" i="6" s="1"/>
  <c r="J188" i="6" s="1"/>
  <c r="J189" i="6" s="1"/>
  <c r="J190" i="6" s="1"/>
  <c r="J191" i="6" s="1"/>
  <c r="J192" i="6" s="1"/>
  <c r="J193" i="6" s="1"/>
  <c r="J194" i="6" s="1"/>
  <c r="J195" i="6" s="1"/>
  <c r="J196" i="6" s="1"/>
  <c r="J197" i="6" s="1"/>
  <c r="J198" i="6" s="1"/>
  <c r="J199" i="6" s="1"/>
  <c r="J200" i="6" s="1"/>
  <c r="J201" i="6" s="1"/>
  <c r="J202" i="6" s="1"/>
  <c r="J203" i="6" s="1"/>
  <c r="J204" i="6" s="1"/>
  <c r="J205" i="6" s="1"/>
  <c r="J206" i="6" s="1"/>
  <c r="J207" i="6" s="1"/>
  <c r="J208" i="6" s="1"/>
  <c r="J209" i="6" s="1"/>
  <c r="J210" i="6" s="1"/>
  <c r="J211" i="6" s="1"/>
  <c r="J212" i="6" s="1"/>
  <c r="J213" i="6" s="1"/>
  <c r="J214" i="6" s="1"/>
  <c r="J215" i="6" s="1"/>
  <c r="J216" i="6" s="1"/>
  <c r="J217" i="6" s="1"/>
  <c r="J218" i="6" s="1"/>
  <c r="J219" i="6" s="1"/>
  <c r="J220" i="6" s="1"/>
  <c r="J221" i="6" s="1"/>
  <c r="J222" i="6" s="1"/>
  <c r="J223" i="6" s="1"/>
  <c r="J224" i="6" s="1"/>
  <c r="J225" i="6" s="1"/>
  <c r="J226" i="6" s="1"/>
  <c r="J227" i="6" s="1"/>
  <c r="J228" i="6" s="1"/>
  <c r="J229" i="6" s="1"/>
  <c r="J230" i="6" s="1"/>
  <c r="J231" i="6" s="1"/>
  <c r="J232" i="6" s="1"/>
  <c r="J233" i="6" s="1"/>
  <c r="J234" i="6" s="1"/>
  <c r="J235" i="6" s="1"/>
  <c r="J236" i="6" s="1"/>
  <c r="J237" i="6" s="1"/>
  <c r="J238" i="6" s="1"/>
  <c r="J239" i="6" s="1"/>
  <c r="J240" i="6" s="1"/>
  <c r="J241" i="6" s="1"/>
  <c r="J242" i="6" s="1"/>
  <c r="J243" i="6" s="1"/>
  <c r="J244" i="6" s="1"/>
  <c r="J245" i="6" s="1"/>
  <c r="J246" i="6" s="1"/>
  <c r="J247" i="6" s="1"/>
  <c r="J248" i="6" s="1"/>
  <c r="J249" i="6" s="1"/>
  <c r="J250" i="6" s="1"/>
  <c r="J251" i="6" s="1"/>
  <c r="J252" i="6" s="1"/>
  <c r="J253" i="6" s="1"/>
  <c r="J254" i="6" s="1"/>
  <c r="J255" i="6" s="1"/>
  <c r="J256" i="6" s="1"/>
  <c r="J257" i="6" s="1"/>
  <c r="J258" i="6" s="1"/>
  <c r="J259" i="6" s="1"/>
  <c r="J260" i="6" s="1"/>
  <c r="J261" i="6" s="1"/>
  <c r="J262" i="6" s="1"/>
  <c r="J263" i="6" s="1"/>
  <c r="J264" i="6" s="1"/>
  <c r="J265" i="6" s="1"/>
  <c r="J266" i="6" s="1"/>
  <c r="J267" i="6" s="1"/>
  <c r="J268" i="6" s="1"/>
  <c r="J269" i="6" s="1"/>
  <c r="J270" i="6" s="1"/>
  <c r="J271" i="6" s="1"/>
  <c r="J272" i="6" s="1"/>
  <c r="J273" i="6" s="1"/>
  <c r="J274" i="6" s="1"/>
  <c r="J275" i="6" s="1"/>
  <c r="J276" i="6" s="1"/>
  <c r="J277" i="6" s="1"/>
  <c r="J278" i="6" s="1"/>
  <c r="J279" i="6" s="1"/>
  <c r="J280" i="6" s="1"/>
  <c r="J281" i="6" s="1"/>
  <c r="J282" i="6" s="1"/>
  <c r="J283" i="6" s="1"/>
  <c r="J284" i="6" s="1"/>
  <c r="J285" i="6" s="1"/>
  <c r="J286" i="6" s="1"/>
  <c r="J287" i="6" s="1"/>
  <c r="J288" i="6" s="1"/>
  <c r="J289" i="6" s="1"/>
  <c r="J290" i="6" s="1"/>
  <c r="J291" i="6" s="1"/>
  <c r="J292" i="6" s="1"/>
  <c r="J293" i="6" s="1"/>
  <c r="J294" i="6" s="1"/>
  <c r="J295" i="6" s="1"/>
  <c r="J296" i="6" s="1"/>
  <c r="J297" i="6" s="1"/>
  <c r="J298" i="6" s="1"/>
  <c r="J299" i="6" s="1"/>
  <c r="J300" i="6" s="1"/>
  <c r="J301" i="6" s="1"/>
  <c r="J302" i="6" s="1"/>
  <c r="J303" i="6" s="1"/>
  <c r="J304" i="6" s="1"/>
  <c r="J305" i="6" s="1"/>
  <c r="J306" i="6" s="1"/>
  <c r="J307" i="6" s="1"/>
  <c r="J308" i="6" s="1"/>
  <c r="J309" i="6" s="1"/>
  <c r="J310" i="6" s="1"/>
  <c r="J311" i="6" s="1"/>
  <c r="J312" i="6" s="1"/>
  <c r="J313" i="6" s="1"/>
  <c r="J314" i="6" s="1"/>
  <c r="J315" i="6" s="1"/>
  <c r="J316" i="6" s="1"/>
  <c r="J317" i="6" s="1"/>
  <c r="J318" i="6" s="1"/>
  <c r="J319" i="6" s="1"/>
  <c r="J320" i="6" s="1"/>
  <c r="J321" i="6" s="1"/>
  <c r="J322" i="6" s="1"/>
  <c r="J323" i="6" s="1"/>
  <c r="J324" i="6" s="1"/>
  <c r="J325" i="6" s="1"/>
  <c r="J326" i="6" s="1"/>
  <c r="J327" i="6" s="1"/>
  <c r="J328" i="6" s="1"/>
  <c r="J329" i="6" s="1"/>
  <c r="J330" i="6" s="1"/>
  <c r="J331" i="6" s="1"/>
  <c r="J332" i="6" s="1"/>
  <c r="J333" i="6" s="1"/>
  <c r="J334" i="6" s="1"/>
  <c r="J335" i="6" s="1"/>
  <c r="J336" i="6" s="1"/>
  <c r="J337" i="6" s="1"/>
  <c r="J338" i="6" s="1"/>
  <c r="J339" i="6" s="1"/>
  <c r="J340" i="6" s="1"/>
  <c r="J341" i="6" s="1"/>
  <c r="J342" i="6" s="1"/>
  <c r="J343" i="6" s="1"/>
  <c r="J344" i="6" s="1"/>
  <c r="J345" i="6" s="1"/>
  <c r="J346" i="6" s="1"/>
  <c r="J347" i="6" s="1"/>
  <c r="J348" i="6" s="1"/>
  <c r="J349" i="6" s="1"/>
  <c r="J350" i="6" s="1"/>
  <c r="J351" i="6" s="1"/>
  <c r="J352" i="6" s="1"/>
  <c r="J353" i="6" s="1"/>
  <c r="J354" i="6" s="1"/>
  <c r="J355" i="6" s="1"/>
  <c r="J356" i="6" s="1"/>
  <c r="J357" i="6" s="1"/>
  <c r="J358" i="6" s="1"/>
  <c r="J359" i="6" s="1"/>
  <c r="J360" i="6" s="1"/>
  <c r="J361" i="6" s="1"/>
  <c r="J362" i="6" s="1"/>
  <c r="J363" i="6" s="1"/>
  <c r="J364" i="6" s="1"/>
  <c r="J365" i="6" s="1"/>
  <c r="J366" i="6" s="1"/>
  <c r="J367" i="6" s="1"/>
  <c r="J368" i="6" s="1"/>
  <c r="J369" i="6" s="1"/>
  <c r="J370" i="6" s="1"/>
  <c r="J371" i="6" s="1"/>
  <c r="J372" i="6" s="1"/>
  <c r="J373" i="6" s="1"/>
  <c r="J374" i="6" s="1"/>
  <c r="J375" i="6" s="1"/>
  <c r="J376" i="6" s="1"/>
  <c r="J377" i="6" s="1"/>
  <c r="J378" i="6" s="1"/>
  <c r="J379" i="6" s="1"/>
  <c r="J380" i="6" s="1"/>
  <c r="J381" i="6" s="1"/>
  <c r="J382" i="6" s="1"/>
  <c r="J383" i="6" s="1"/>
  <c r="J384" i="6" s="1"/>
  <c r="J385" i="6" s="1"/>
  <c r="J386" i="6" s="1"/>
  <c r="J387" i="6" s="1"/>
  <c r="J388" i="6" s="1"/>
  <c r="J389" i="6" s="1"/>
  <c r="J390" i="6" s="1"/>
  <c r="J391" i="6" s="1"/>
  <c r="J392" i="6" s="1"/>
  <c r="J393" i="6" s="1"/>
  <c r="J394" i="6" s="1"/>
  <c r="J395" i="6" s="1"/>
  <c r="J396" i="6" s="1"/>
  <c r="J397" i="6" s="1"/>
  <c r="J398" i="6" s="1"/>
  <c r="J399" i="6" s="1"/>
  <c r="J400" i="6" s="1"/>
  <c r="J401" i="6" s="1"/>
  <c r="J402" i="6" s="1"/>
  <c r="J403" i="6" s="1"/>
  <c r="J404" i="6" s="1"/>
  <c r="J405" i="6" s="1"/>
  <c r="J406" i="6" s="1"/>
  <c r="J407" i="6" s="1"/>
  <c r="J408" i="6" s="1"/>
  <c r="J409" i="6" s="1"/>
  <c r="J410" i="6" s="1"/>
  <c r="J411" i="6" s="1"/>
  <c r="J412" i="6" s="1"/>
  <c r="J413" i="6" s="1"/>
  <c r="J414" i="6" s="1"/>
  <c r="J415" i="6" s="1"/>
  <c r="J416" i="6" s="1"/>
  <c r="J417" i="6" s="1"/>
  <c r="J418" i="6" s="1"/>
  <c r="J419" i="6" s="1"/>
  <c r="J420" i="6" s="1"/>
  <c r="J421" i="6" s="1"/>
  <c r="J422" i="6" s="1"/>
  <c r="J423" i="6" s="1"/>
  <c r="J424" i="6" s="1"/>
  <c r="J425" i="6" s="1"/>
  <c r="J426" i="6" s="1"/>
  <c r="J427" i="6" s="1"/>
  <c r="J428" i="6" s="1"/>
  <c r="J429" i="6" s="1"/>
  <c r="J430" i="6" s="1"/>
  <c r="J431" i="6" s="1"/>
  <c r="J432" i="6" s="1"/>
  <c r="J433" i="6" s="1"/>
  <c r="J434" i="6" s="1"/>
  <c r="J435" i="6" s="1"/>
  <c r="J436" i="6" s="1"/>
  <c r="J437" i="6" s="1"/>
  <c r="J438" i="6" s="1"/>
  <c r="J439" i="6" s="1"/>
  <c r="J440" i="6" s="1"/>
  <c r="J441" i="6" s="1"/>
  <c r="J442" i="6" s="1"/>
  <c r="J443" i="6" s="1"/>
  <c r="J444" i="6" s="1"/>
  <c r="J445" i="6" s="1"/>
  <c r="J446" i="6" s="1"/>
  <c r="J447" i="6" s="1"/>
  <c r="J448" i="6" s="1"/>
  <c r="J449" i="6" s="1"/>
  <c r="J450" i="6" s="1"/>
  <c r="J451" i="6" s="1"/>
  <c r="J452" i="6" s="1"/>
  <c r="J453" i="6" s="1"/>
  <c r="J454" i="6" s="1"/>
  <c r="J455" i="6" s="1"/>
  <c r="J456" i="6" s="1"/>
  <c r="J457" i="6" s="1"/>
  <c r="J458" i="6" s="1"/>
  <c r="J459" i="6" s="1"/>
  <c r="J460" i="6" s="1"/>
  <c r="J461" i="6" s="1"/>
  <c r="J462" i="6" s="1"/>
  <c r="J463" i="6" s="1"/>
  <c r="J464" i="6" s="1"/>
  <c r="J465" i="6" s="1"/>
  <c r="J466" i="6" s="1"/>
  <c r="J467" i="6" s="1"/>
  <c r="J468" i="6" s="1"/>
  <c r="J469" i="6" s="1"/>
  <c r="J470" i="6" s="1"/>
  <c r="J471" i="6" s="1"/>
  <c r="J472" i="6" s="1"/>
  <c r="J473" i="6" s="1"/>
  <c r="J474" i="6" s="1"/>
  <c r="J475" i="6" s="1"/>
  <c r="J476" i="6" s="1"/>
  <c r="J477" i="6" s="1"/>
  <c r="J478" i="6" s="1"/>
  <c r="J479" i="6" s="1"/>
  <c r="J480" i="6" s="1"/>
  <c r="J481" i="6" s="1"/>
  <c r="J482" i="6" s="1"/>
  <c r="J483" i="6" s="1"/>
  <c r="J484" i="6" s="1"/>
  <c r="J485" i="6" s="1"/>
  <c r="J486" i="6" s="1"/>
  <c r="J487" i="6" s="1"/>
  <c r="J488" i="6" s="1"/>
  <c r="J489" i="6" s="1"/>
  <c r="J490" i="6" s="1"/>
  <c r="J491" i="6" s="1"/>
  <c r="J492" i="6" s="1"/>
  <c r="J493" i="6" s="1"/>
  <c r="J494" i="6" s="1"/>
  <c r="J495" i="6" s="1"/>
  <c r="J496" i="6" s="1"/>
  <c r="J497" i="6" s="1"/>
  <c r="J498" i="6" s="1"/>
  <c r="J499" i="6" s="1"/>
  <c r="J500" i="6" s="1"/>
  <c r="J501" i="6" s="1"/>
  <c r="J502" i="6" s="1"/>
  <c r="J503" i="6" s="1"/>
  <c r="J504" i="6" s="1"/>
  <c r="J505" i="6" s="1"/>
  <c r="J506" i="6" s="1"/>
  <c r="J507" i="6" s="1"/>
  <c r="J508" i="6" s="1"/>
  <c r="J509" i="6" s="1"/>
  <c r="J510" i="6" s="1"/>
  <c r="J511" i="6" s="1"/>
  <c r="J512" i="6" s="1"/>
  <c r="J513" i="6" s="1"/>
  <c r="J514" i="6" s="1"/>
  <c r="J515" i="6" s="1"/>
  <c r="J516" i="6" s="1"/>
  <c r="J517" i="6" s="1"/>
  <c r="J518" i="6" s="1"/>
  <c r="J519" i="6" s="1"/>
  <c r="J520" i="6" s="1"/>
  <c r="J521" i="6" s="1"/>
  <c r="J522" i="6" s="1"/>
  <c r="J523" i="6" s="1"/>
  <c r="J524" i="6" s="1"/>
  <c r="J525" i="6" s="1"/>
  <c r="J526" i="6" s="1"/>
  <c r="J527" i="6" s="1"/>
  <c r="J528" i="6" s="1"/>
  <c r="J529" i="6" s="1"/>
  <c r="J530" i="6" s="1"/>
  <c r="J531" i="6" s="1"/>
  <c r="J532" i="6" s="1"/>
  <c r="J533" i="6" s="1"/>
  <c r="J534" i="6" s="1"/>
  <c r="J535" i="6" s="1"/>
  <c r="J536" i="6" s="1"/>
  <c r="J537" i="6" s="1"/>
  <c r="J538" i="6" s="1"/>
  <c r="J539" i="6" s="1"/>
  <c r="J540" i="6" s="1"/>
  <c r="J541" i="6" s="1"/>
  <c r="J542" i="6" s="1"/>
  <c r="J543" i="6" s="1"/>
  <c r="J544" i="6" s="1"/>
  <c r="J545" i="6" s="1"/>
  <c r="J546" i="6" s="1"/>
  <c r="J547" i="6" s="1"/>
  <c r="J548" i="6" s="1"/>
  <c r="J549" i="6" s="1"/>
  <c r="J550" i="6" s="1"/>
  <c r="J551" i="6" s="1"/>
  <c r="J552" i="6" s="1"/>
  <c r="J553" i="6" s="1"/>
  <c r="J554" i="6" s="1"/>
  <c r="J555" i="6" s="1"/>
  <c r="J556" i="6" s="1"/>
  <c r="J557" i="6" s="1"/>
  <c r="J558" i="6" s="1"/>
  <c r="J559" i="6" s="1"/>
  <c r="J560" i="6" s="1"/>
  <c r="J561" i="6" s="1"/>
  <c r="J562" i="6" s="1"/>
  <c r="J563" i="6" s="1"/>
  <c r="J564" i="6" s="1"/>
  <c r="J565" i="6" s="1"/>
  <c r="J566" i="6" s="1"/>
  <c r="J567" i="6" s="1"/>
  <c r="J568" i="6" s="1"/>
  <c r="J569" i="6" s="1"/>
  <c r="J570" i="6" s="1"/>
  <c r="J571" i="6" s="1"/>
  <c r="J572" i="6" s="1"/>
  <c r="J573" i="6" s="1"/>
  <c r="J574" i="6" s="1"/>
  <c r="J575" i="6" s="1"/>
  <c r="J576" i="6" s="1"/>
  <c r="J577" i="6" s="1"/>
  <c r="J578" i="6" s="1"/>
  <c r="J579" i="6" s="1"/>
  <c r="J580" i="6" s="1"/>
  <c r="J581" i="6" s="1"/>
  <c r="J582" i="6" s="1"/>
  <c r="J583" i="6" s="1"/>
  <c r="J584" i="6" s="1"/>
  <c r="J585" i="6" s="1"/>
  <c r="J586" i="6" s="1"/>
  <c r="J587" i="6" s="1"/>
  <c r="J588" i="6" s="1"/>
  <c r="J589" i="6" s="1"/>
  <c r="J590" i="6" s="1"/>
  <c r="J591" i="6" s="1"/>
  <c r="J592" i="6" s="1"/>
  <c r="J593" i="6" s="1"/>
  <c r="J594" i="6" s="1"/>
  <c r="J595" i="6" s="1"/>
  <c r="J596" i="6" s="1"/>
  <c r="J597" i="6" s="1"/>
  <c r="J598" i="6" s="1"/>
  <c r="J599" i="6" s="1"/>
  <c r="J600" i="6" s="1"/>
  <c r="J601" i="6" s="1"/>
  <c r="J602" i="6" s="1"/>
  <c r="J603" i="6" s="1"/>
  <c r="J604" i="6" s="1"/>
  <c r="J605" i="6" s="1"/>
  <c r="J606" i="6" s="1"/>
  <c r="J607" i="6" s="1"/>
  <c r="J608" i="6" s="1"/>
  <c r="J609" i="6" s="1"/>
  <c r="J610" i="6" s="1"/>
  <c r="J611" i="6" s="1"/>
  <c r="J612" i="6" s="1"/>
  <c r="J613" i="6" s="1"/>
  <c r="J614" i="6" s="1"/>
  <c r="J615" i="6" s="1"/>
  <c r="J616" i="6" s="1"/>
  <c r="J617" i="6" s="1"/>
  <c r="J618" i="6" s="1"/>
  <c r="J619" i="6" s="1"/>
  <c r="J620" i="6" s="1"/>
  <c r="J621" i="6" s="1"/>
  <c r="J622" i="6" s="1"/>
  <c r="J623" i="6" s="1"/>
  <c r="J624" i="6" s="1"/>
  <c r="J625" i="6" s="1"/>
  <c r="J626" i="6" s="1"/>
  <c r="J627" i="6" s="1"/>
  <c r="J628" i="6" s="1"/>
  <c r="J629" i="6" s="1"/>
  <c r="J630" i="6" s="1"/>
  <c r="J631" i="6" s="1"/>
  <c r="J632" i="6" s="1"/>
  <c r="J633" i="6" s="1"/>
  <c r="J634" i="6" s="1"/>
  <c r="J635" i="6" s="1"/>
  <c r="J636" i="6" s="1"/>
  <c r="J637" i="6" s="1"/>
  <c r="J638" i="6" s="1"/>
  <c r="J639" i="6" s="1"/>
  <c r="J640" i="6" s="1"/>
  <c r="J641" i="6" s="1"/>
  <c r="J642" i="6" s="1"/>
  <c r="J643" i="6" s="1"/>
  <c r="J644" i="6" s="1"/>
  <c r="J645" i="6" s="1"/>
  <c r="J646" i="6" s="1"/>
  <c r="J647" i="6" s="1"/>
  <c r="J648" i="6" s="1"/>
  <c r="J649" i="6" s="1"/>
  <c r="J650" i="6" s="1"/>
  <c r="J651" i="6" s="1"/>
  <c r="J652" i="6" s="1"/>
  <c r="J653" i="6" s="1"/>
  <c r="J654" i="6" s="1"/>
  <c r="J655" i="6" s="1"/>
  <c r="J656" i="6" s="1"/>
  <c r="J657" i="6" s="1"/>
  <c r="J658" i="6" s="1"/>
  <c r="J659" i="6" s="1"/>
  <c r="J660" i="6" s="1"/>
  <c r="J661" i="6" s="1"/>
  <c r="J662" i="6" s="1"/>
  <c r="J663" i="6" s="1"/>
  <c r="J664" i="6" s="1"/>
  <c r="J665" i="6" s="1"/>
  <c r="J666" i="6" s="1"/>
  <c r="J667" i="6" s="1"/>
  <c r="J668" i="6" s="1"/>
  <c r="J669" i="6" s="1"/>
  <c r="J670" i="6" s="1"/>
  <c r="J671" i="6" s="1"/>
  <c r="J672" i="6" s="1"/>
  <c r="J673" i="6" s="1"/>
  <c r="J674" i="6" s="1"/>
  <c r="J675" i="6" s="1"/>
  <c r="J676" i="6" s="1"/>
  <c r="J677" i="6" s="1"/>
  <c r="J678" i="6" s="1"/>
  <c r="J679" i="6" s="1"/>
  <c r="J680" i="6" s="1"/>
  <c r="J681" i="6" s="1"/>
  <c r="J682" i="6" s="1"/>
  <c r="J683" i="6" s="1"/>
  <c r="J684" i="6" s="1"/>
  <c r="J685" i="6" s="1"/>
  <c r="J686" i="6" s="1"/>
  <c r="J687" i="6" s="1"/>
  <c r="J688" i="6" s="1"/>
  <c r="J689" i="6" s="1"/>
  <c r="J690" i="6" s="1"/>
  <c r="J691" i="6" s="1"/>
  <c r="J692" i="6" s="1"/>
  <c r="J693" i="6" s="1"/>
  <c r="J694" i="6" s="1"/>
  <c r="J695" i="6" s="1"/>
  <c r="J696" i="6" s="1"/>
  <c r="J697" i="6" s="1"/>
  <c r="J698" i="6" s="1"/>
  <c r="J699" i="6" s="1"/>
  <c r="J700" i="6" s="1"/>
  <c r="J701" i="6" s="1"/>
  <c r="J702" i="6" s="1"/>
  <c r="J703" i="6" s="1"/>
  <c r="J704" i="6" s="1"/>
  <c r="J705" i="6" s="1"/>
  <c r="J706" i="6" s="1"/>
  <c r="J707" i="6" s="1"/>
  <c r="J708" i="6" s="1"/>
  <c r="J709" i="6" s="1"/>
  <c r="J710" i="6" s="1"/>
  <c r="J711" i="6" s="1"/>
  <c r="J712" i="6" s="1"/>
  <c r="J713" i="6" s="1"/>
  <c r="J714" i="6" s="1"/>
  <c r="J715" i="6" s="1"/>
  <c r="J716" i="6" s="1"/>
  <c r="J717" i="6" s="1"/>
  <c r="J718" i="6" s="1"/>
  <c r="J719" i="6" s="1"/>
  <c r="J720" i="6" s="1"/>
  <c r="J721" i="6" s="1"/>
  <c r="J722" i="6" s="1"/>
  <c r="J723" i="6" s="1"/>
  <c r="J724" i="6" s="1"/>
  <c r="J725" i="6" s="1"/>
  <c r="J726" i="6" s="1"/>
  <c r="J727" i="6" s="1"/>
  <c r="J728" i="6" s="1"/>
  <c r="J729" i="6" s="1"/>
  <c r="J730" i="6" s="1"/>
  <c r="J731" i="6" s="1"/>
  <c r="J732" i="6" s="1"/>
  <c r="J733" i="6" s="1"/>
  <c r="J734" i="6" s="1"/>
  <c r="J735" i="6" s="1"/>
  <c r="J736" i="6" s="1"/>
  <c r="J737" i="6" s="1"/>
  <c r="J738" i="6" s="1"/>
  <c r="J739" i="6" s="1"/>
  <c r="J740" i="6" s="1"/>
  <c r="J741" i="6" s="1"/>
  <c r="J742" i="6" s="1"/>
  <c r="J743" i="6" s="1"/>
  <c r="J744" i="6" s="1"/>
  <c r="J745" i="6" s="1"/>
  <c r="J746" i="6" s="1"/>
  <c r="J747" i="6" s="1"/>
  <c r="J748" i="6" s="1"/>
  <c r="J749" i="6" s="1"/>
  <c r="J750" i="6" s="1"/>
  <c r="J751" i="6" s="1"/>
  <c r="J752" i="6" s="1"/>
  <c r="J753" i="6" s="1"/>
  <c r="J754" i="6" s="1"/>
  <c r="J755" i="6" s="1"/>
  <c r="J756" i="6" s="1"/>
  <c r="J757" i="6" s="1"/>
  <c r="J758" i="6" s="1"/>
  <c r="J759" i="6" s="1"/>
  <c r="J760" i="6" s="1"/>
  <c r="J761" i="6" s="1"/>
  <c r="J762" i="6" s="1"/>
  <c r="J763" i="6" s="1"/>
  <c r="J764" i="6" s="1"/>
  <c r="J765" i="6" s="1"/>
  <c r="J766" i="6" s="1"/>
  <c r="J767" i="6" s="1"/>
  <c r="J768" i="6" s="1"/>
  <c r="J769" i="6" s="1"/>
  <c r="J770" i="6" s="1"/>
  <c r="J771" i="6" s="1"/>
  <c r="J772" i="6" s="1"/>
  <c r="J773" i="6" s="1"/>
  <c r="J774" i="6" s="1"/>
  <c r="J775" i="6" s="1"/>
  <c r="J776" i="6" s="1"/>
  <c r="J777" i="6" s="1"/>
  <c r="J778" i="6" s="1"/>
  <c r="J779" i="6" s="1"/>
  <c r="J780" i="6" s="1"/>
  <c r="J781" i="6" s="1"/>
  <c r="J782" i="6" s="1"/>
  <c r="J783" i="6" s="1"/>
  <c r="J784" i="6" s="1"/>
  <c r="J785" i="6" s="1"/>
  <c r="J786" i="6" s="1"/>
  <c r="J787" i="6" s="1"/>
  <c r="J788" i="6" s="1"/>
  <c r="J789" i="6" s="1"/>
  <c r="J790" i="6" s="1"/>
  <c r="J791" i="6" s="1"/>
  <c r="J792" i="6" s="1"/>
  <c r="J793" i="6" s="1"/>
  <c r="J794" i="6" s="1"/>
  <c r="J795" i="6" s="1"/>
  <c r="J796" i="6" s="1"/>
  <c r="J797" i="6" s="1"/>
  <c r="J798" i="6" s="1"/>
  <c r="J799" i="6" s="1"/>
  <c r="J800" i="6" s="1"/>
  <c r="J801" i="6" s="1"/>
  <c r="J802" i="6" s="1"/>
  <c r="J803" i="6" s="1"/>
  <c r="J804" i="6" s="1"/>
  <c r="J805" i="6" s="1"/>
  <c r="J806" i="6" s="1"/>
  <c r="J807" i="6" s="1"/>
  <c r="J808" i="6" s="1"/>
  <c r="J809" i="6" s="1"/>
  <c r="J810" i="6" s="1"/>
  <c r="J811" i="6" s="1"/>
  <c r="J812" i="6" s="1"/>
  <c r="J813" i="6" s="1"/>
  <c r="J814" i="6" s="1"/>
  <c r="J815" i="6" s="1"/>
  <c r="J816" i="6" s="1"/>
  <c r="J817" i="6" s="1"/>
  <c r="J818" i="6" s="1"/>
  <c r="J819" i="6" s="1"/>
  <c r="J820" i="6" s="1"/>
  <c r="J821" i="6" s="1"/>
  <c r="J822" i="6" s="1"/>
  <c r="J823" i="6" s="1"/>
  <c r="J824" i="6" s="1"/>
  <c r="J825" i="6" s="1"/>
  <c r="J826" i="6" s="1"/>
  <c r="J827" i="6" s="1"/>
  <c r="J828" i="6" s="1"/>
  <c r="J829" i="6" s="1"/>
  <c r="J830" i="6" s="1"/>
  <c r="J831" i="6" s="1"/>
  <c r="J832" i="6" s="1"/>
  <c r="J833" i="6" s="1"/>
  <c r="J834" i="6" s="1"/>
  <c r="J835" i="6" s="1"/>
  <c r="J836" i="6" s="1"/>
  <c r="J837" i="6" s="1"/>
  <c r="J838" i="6" s="1"/>
  <c r="J839" i="6" s="1"/>
  <c r="J840" i="6" s="1"/>
  <c r="J841" i="6" s="1"/>
  <c r="J842" i="6" s="1"/>
  <c r="J843" i="6" s="1"/>
  <c r="J844" i="6" s="1"/>
  <c r="J845" i="6" s="1"/>
  <c r="J846" i="6" s="1"/>
  <c r="J847" i="6" s="1"/>
  <c r="J848" i="6" s="1"/>
  <c r="J849" i="6" s="1"/>
  <c r="J850" i="6" s="1"/>
  <c r="J851" i="6" s="1"/>
  <c r="J852" i="6" s="1"/>
  <c r="J853" i="6" s="1"/>
  <c r="J854" i="6" s="1"/>
  <c r="J855" i="6" s="1"/>
  <c r="J856" i="6" s="1"/>
  <c r="J857" i="6" s="1"/>
  <c r="J858" i="6" s="1"/>
  <c r="J859" i="6" s="1"/>
  <c r="J860" i="6" s="1"/>
  <c r="J861" i="6" s="1"/>
  <c r="J862" i="6" s="1"/>
  <c r="J863" i="6" s="1"/>
  <c r="J864" i="6" s="1"/>
  <c r="J865" i="6" s="1"/>
  <c r="J866" i="6" s="1"/>
  <c r="J867" i="6" s="1"/>
  <c r="J868" i="6" s="1"/>
  <c r="J869" i="6" s="1"/>
  <c r="J870" i="6" s="1"/>
  <c r="J871" i="6" s="1"/>
  <c r="J872" i="6" s="1"/>
  <c r="J873" i="6" s="1"/>
  <c r="J874" i="6" s="1"/>
  <c r="J875" i="6" s="1"/>
  <c r="J876" i="6" s="1"/>
  <c r="J877" i="6" s="1"/>
  <c r="J878" i="6" s="1"/>
  <c r="J879" i="6" s="1"/>
  <c r="J880" i="6" s="1"/>
  <c r="J881" i="6" s="1"/>
  <c r="J882" i="6" s="1"/>
  <c r="J883" i="6" s="1"/>
  <c r="J884" i="6" s="1"/>
  <c r="J885" i="6" s="1"/>
  <c r="J886" i="6" s="1"/>
  <c r="J887" i="6" s="1"/>
  <c r="J888" i="6" s="1"/>
  <c r="J889" i="6" s="1"/>
  <c r="J890" i="6" s="1"/>
  <c r="J891" i="6" s="1"/>
  <c r="J892" i="6" s="1"/>
  <c r="J893" i="6" s="1"/>
  <c r="J894" i="6" s="1"/>
  <c r="J895" i="6" s="1"/>
  <c r="J896" i="6" s="1"/>
  <c r="J897" i="6" s="1"/>
  <c r="J898" i="6" s="1"/>
  <c r="J899" i="6" s="1"/>
  <c r="J900" i="6" s="1"/>
  <c r="J901" i="6" s="1"/>
  <c r="J902" i="6" s="1"/>
  <c r="J903" i="6" s="1"/>
  <c r="J904" i="6" s="1"/>
  <c r="J905" i="6" s="1"/>
  <c r="J906" i="6" s="1"/>
  <c r="J907" i="6" s="1"/>
  <c r="J908" i="6" s="1"/>
  <c r="J909" i="6" s="1"/>
  <c r="J910" i="6" s="1"/>
  <c r="J911" i="6" s="1"/>
  <c r="J912" i="6" s="1"/>
  <c r="J913" i="6" s="1"/>
  <c r="J914" i="6" s="1"/>
  <c r="J915" i="6" s="1"/>
  <c r="J916" i="6" s="1"/>
  <c r="J917" i="6" s="1"/>
  <c r="J918" i="6" s="1"/>
  <c r="J919" i="6" s="1"/>
  <c r="J920" i="6" s="1"/>
  <c r="J921" i="6" s="1"/>
  <c r="J922" i="6" s="1"/>
  <c r="J923" i="6" s="1"/>
  <c r="J924" i="6" s="1"/>
  <c r="J925" i="6" s="1"/>
  <c r="J926" i="6" s="1"/>
  <c r="J927" i="6" s="1"/>
  <c r="J928" i="6" s="1"/>
  <c r="J929" i="6" s="1"/>
  <c r="J930" i="6" s="1"/>
  <c r="J931" i="6" s="1"/>
  <c r="J932" i="6" s="1"/>
  <c r="J933" i="6" s="1"/>
  <c r="J934" i="6" s="1"/>
  <c r="J935" i="6" s="1"/>
  <c r="J936" i="6" s="1"/>
  <c r="J937" i="6" s="1"/>
  <c r="J938" i="6" s="1"/>
  <c r="J939" i="6" s="1"/>
  <c r="J940" i="6" s="1"/>
  <c r="J941" i="6" s="1"/>
  <c r="J942" i="6" s="1"/>
  <c r="J943" i="6" s="1"/>
  <c r="J944" i="6" s="1"/>
  <c r="J945" i="6" s="1"/>
  <c r="J946" i="6" s="1"/>
  <c r="J947" i="6" s="1"/>
  <c r="J948" i="6" s="1"/>
  <c r="J949" i="6" s="1"/>
  <c r="J950" i="6" s="1"/>
  <c r="J951" i="6" s="1"/>
  <c r="J952" i="6" s="1"/>
  <c r="J953" i="6" s="1"/>
  <c r="J954" i="6" s="1"/>
  <c r="J955" i="6" s="1"/>
  <c r="J956" i="6" s="1"/>
  <c r="J957" i="6" s="1"/>
  <c r="J958" i="6" s="1"/>
  <c r="J959" i="6" s="1"/>
  <c r="J960" i="6" s="1"/>
  <c r="J961" i="6" s="1"/>
  <c r="J962" i="6" s="1"/>
  <c r="J963" i="6" s="1"/>
  <c r="J964" i="6" s="1"/>
  <c r="J965" i="6" s="1"/>
  <c r="J966" i="6" s="1"/>
  <c r="J967" i="6" s="1"/>
  <c r="J968" i="6" s="1"/>
  <c r="J969" i="6" s="1"/>
  <c r="J970" i="6" s="1"/>
  <c r="J971" i="6" s="1"/>
  <c r="J972" i="6" s="1"/>
  <c r="J973" i="6" s="1"/>
  <c r="J974" i="6" s="1"/>
  <c r="J975" i="6" s="1"/>
  <c r="J976" i="6" s="1"/>
  <c r="J977" i="6" s="1"/>
  <c r="J978" i="6" s="1"/>
  <c r="J979" i="6" s="1"/>
  <c r="J980" i="6" s="1"/>
  <c r="J981" i="6" s="1"/>
  <c r="J982" i="6" s="1"/>
  <c r="J983" i="6" s="1"/>
  <c r="J984" i="6" s="1"/>
  <c r="J985" i="6" s="1"/>
  <c r="J986" i="6" s="1"/>
  <c r="J987" i="6" s="1"/>
  <c r="J988" i="6" s="1"/>
  <c r="J989" i="6" s="1"/>
  <c r="J990" i="6" s="1"/>
  <c r="J991" i="6" s="1"/>
  <c r="J992" i="6" s="1"/>
  <c r="J993" i="6" s="1"/>
  <c r="J994" i="6" s="1"/>
  <c r="J995" i="6" s="1"/>
  <c r="J996" i="6" s="1"/>
  <c r="J997" i="6" s="1"/>
  <c r="J998" i="6" s="1"/>
  <c r="J999" i="6" s="1"/>
  <c r="J1000" i="6" s="1"/>
  <c r="J1001" i="6" s="1"/>
  <c r="J1002" i="6" s="1"/>
  <c r="J1003" i="6" s="1"/>
  <c r="J1004" i="6" s="1"/>
  <c r="J1005" i="6" s="1"/>
  <c r="J1006" i="6" s="1"/>
  <c r="J1007" i="6" s="1"/>
  <c r="J1008" i="6" s="1"/>
  <c r="J1009" i="6" s="1"/>
  <c r="J1010" i="6" s="1"/>
  <c r="J1011" i="6" s="1"/>
  <c r="J1012" i="6" s="1"/>
  <c r="J1013" i="6" s="1"/>
  <c r="J1014" i="6" s="1"/>
  <c r="J1015" i="6" s="1"/>
  <c r="J1016" i="6" s="1"/>
  <c r="J1017" i="6" s="1"/>
  <c r="J1018" i="6" s="1"/>
  <c r="J1019" i="6" s="1"/>
  <c r="J1020" i="6" s="1"/>
  <c r="J1021" i="6" s="1"/>
  <c r="J1022" i="6" s="1"/>
  <c r="J1023" i="6" s="1"/>
  <c r="J1024" i="6" s="1"/>
  <c r="J1025" i="6" s="1"/>
  <c r="J1026" i="6" s="1"/>
  <c r="J1027" i="6" s="1"/>
  <c r="J1028" i="6" s="1"/>
  <c r="J1029" i="6" s="1"/>
  <c r="J1030" i="6" s="1"/>
  <c r="J1031" i="6" s="1"/>
  <c r="J1032" i="6" s="1"/>
  <c r="J1033" i="6" s="1"/>
  <c r="J1034" i="6" s="1"/>
  <c r="J1035" i="6" s="1"/>
  <c r="J1036" i="6" s="1"/>
  <c r="J1037" i="6" s="1"/>
  <c r="J1038" i="6" s="1"/>
  <c r="J1039" i="6" s="1"/>
  <c r="J1040" i="6" s="1"/>
  <c r="J1041" i="6" s="1"/>
  <c r="J1042" i="6" s="1"/>
  <c r="J1043" i="6" s="1"/>
  <c r="J1044" i="6" s="1"/>
  <c r="J1045" i="6" s="1"/>
  <c r="J1046" i="6" s="1"/>
  <c r="J1047" i="6" s="1"/>
  <c r="J1048" i="6" s="1"/>
  <c r="J1049" i="6" s="1"/>
  <c r="J1050" i="6" s="1"/>
  <c r="J1051" i="6" s="1"/>
  <c r="J1052" i="6" s="1"/>
  <c r="J1053" i="6" s="1"/>
  <c r="J1054" i="6" s="1"/>
  <c r="J1055" i="6" s="1"/>
  <c r="J1056" i="6" s="1"/>
  <c r="J1057" i="6" s="1"/>
  <c r="J1058" i="6" s="1"/>
  <c r="J1059" i="6" s="1"/>
  <c r="J1060" i="6" s="1"/>
  <c r="J1061" i="6" s="1"/>
  <c r="J1062" i="6" s="1"/>
  <c r="J1063" i="6" s="1"/>
  <c r="J1064" i="6" s="1"/>
  <c r="J1065" i="6" s="1"/>
  <c r="J1066" i="6" s="1"/>
  <c r="J1067" i="6" s="1"/>
  <c r="J1068" i="6" s="1"/>
  <c r="J1069" i="6" s="1"/>
  <c r="J1070" i="6" s="1"/>
  <c r="J1071" i="6" s="1"/>
  <c r="J1072" i="6" s="1"/>
  <c r="J1073" i="6" s="1"/>
  <c r="J1074" i="6" s="1"/>
  <c r="J1075" i="6" s="1"/>
  <c r="J1076" i="6" s="1"/>
  <c r="J1077" i="6" s="1"/>
  <c r="J1078" i="6" s="1"/>
  <c r="J1079" i="6" s="1"/>
  <c r="J1080" i="6" s="1"/>
  <c r="J1081" i="6" s="1"/>
  <c r="J1082" i="6" s="1"/>
  <c r="J1083" i="6" s="1"/>
  <c r="J1084" i="6" s="1"/>
  <c r="J1085" i="6" s="1"/>
  <c r="J1086" i="6" s="1"/>
  <c r="J1087" i="6" s="1"/>
  <c r="J1088" i="6" s="1"/>
  <c r="J1089" i="6" s="1"/>
  <c r="J1090" i="6" s="1"/>
  <c r="J1091" i="6" s="1"/>
  <c r="J1092" i="6" s="1"/>
  <c r="J1093" i="6" s="1"/>
  <c r="J1094" i="6" s="1"/>
  <c r="J1095" i="6" s="1"/>
  <c r="J1096" i="6" s="1"/>
  <c r="J1097" i="6" s="1"/>
  <c r="J1098" i="6" s="1"/>
  <c r="J1099" i="6" s="1"/>
  <c r="J1100" i="6" s="1"/>
  <c r="J1101" i="6" s="1"/>
  <c r="J1102" i="6" s="1"/>
  <c r="J1103" i="6" s="1"/>
  <c r="J1104" i="6" s="1"/>
  <c r="J1105" i="6" s="1"/>
  <c r="J1106" i="6" s="1"/>
  <c r="J1107" i="6" s="1"/>
  <c r="J1108" i="6" s="1"/>
  <c r="J1109" i="6" s="1"/>
  <c r="J1110" i="6" s="1"/>
  <c r="J1111" i="6" s="1"/>
  <c r="J1112" i="6" s="1"/>
  <c r="J1113" i="6" s="1"/>
  <c r="J1114" i="6" s="1"/>
  <c r="J1115" i="6" s="1"/>
  <c r="J1116" i="6" s="1"/>
  <c r="J1117" i="6" s="1"/>
  <c r="J1118" i="6" s="1"/>
  <c r="J1119" i="6" s="1"/>
  <c r="J1120" i="6" s="1"/>
  <c r="J1121" i="6" s="1"/>
  <c r="J1122" i="6" s="1"/>
  <c r="J1123" i="6" s="1"/>
  <c r="J1124" i="6" s="1"/>
  <c r="J1125" i="6" s="1"/>
  <c r="J1126" i="6" s="1"/>
  <c r="J1127" i="6" s="1"/>
  <c r="J1128" i="6" s="1"/>
  <c r="J1129" i="6" s="1"/>
  <c r="J1130" i="6" s="1"/>
  <c r="J1131" i="6" s="1"/>
  <c r="J1132" i="6" s="1"/>
  <c r="J1133" i="6" s="1"/>
  <c r="J1134" i="6" s="1"/>
  <c r="J1135" i="6" s="1"/>
  <c r="J1136" i="6" s="1"/>
  <c r="J1137" i="6" s="1"/>
  <c r="J1138" i="6" s="1"/>
  <c r="J1139" i="6" s="1"/>
  <c r="J1140" i="6" s="1"/>
  <c r="J1141" i="6" s="1"/>
  <c r="J1142" i="6" s="1"/>
  <c r="J1143" i="6" s="1"/>
  <c r="J1144" i="6" s="1"/>
  <c r="J1145" i="6" s="1"/>
  <c r="J1146" i="6" s="1"/>
  <c r="J1147" i="6" s="1"/>
  <c r="J1148" i="6" s="1"/>
  <c r="J1149" i="6" s="1"/>
  <c r="J1150" i="6" s="1"/>
  <c r="J1151" i="6" s="1"/>
  <c r="J1152" i="6" s="1"/>
  <c r="J1153" i="6" s="1"/>
  <c r="J1154" i="6" s="1"/>
  <c r="J1155" i="6" s="1"/>
  <c r="J1156" i="6" s="1"/>
  <c r="J1157" i="6" s="1"/>
  <c r="J1158" i="6" s="1"/>
  <c r="J1159" i="6" s="1"/>
  <c r="J1160" i="6" s="1"/>
  <c r="J1161" i="6" s="1"/>
  <c r="J1162" i="6" s="1"/>
  <c r="J1163" i="6" s="1"/>
  <c r="J1164" i="6" s="1"/>
  <c r="J1165" i="6" s="1"/>
  <c r="J1166" i="6" s="1"/>
  <c r="J1167" i="6" s="1"/>
  <c r="J1168" i="6" s="1"/>
  <c r="J1169" i="6" s="1"/>
  <c r="J1170" i="6" s="1"/>
  <c r="J1171" i="6" s="1"/>
  <c r="J1172" i="6" s="1"/>
  <c r="J1173" i="6" s="1"/>
  <c r="J1174" i="6" s="1"/>
  <c r="J1175" i="6" s="1"/>
  <c r="J1176" i="6" s="1"/>
  <c r="J1177" i="6" s="1"/>
  <c r="J1178" i="6" s="1"/>
  <c r="J1179" i="6" s="1"/>
  <c r="J1180" i="6" s="1"/>
  <c r="J1181" i="6" s="1"/>
  <c r="J1182" i="6" s="1"/>
  <c r="J1183" i="6" s="1"/>
  <c r="J1184" i="6" s="1"/>
  <c r="J1185" i="6" s="1"/>
  <c r="J1186" i="6" s="1"/>
  <c r="J1187" i="6" s="1"/>
  <c r="J1188" i="6" s="1"/>
  <c r="J1189" i="6" s="1"/>
  <c r="J1190" i="6" s="1"/>
  <c r="J1191" i="6" s="1"/>
  <c r="J1192" i="6" s="1"/>
  <c r="J1193" i="6" s="1"/>
  <c r="J1194" i="6" s="1"/>
  <c r="J1195" i="6" s="1"/>
  <c r="J1196" i="6" s="1"/>
  <c r="J1197" i="6" s="1"/>
  <c r="J1198" i="6" s="1"/>
  <c r="J1199" i="6" s="1"/>
  <c r="J1200" i="6" s="1"/>
  <c r="J1201" i="6" s="1"/>
  <c r="J1202" i="6" s="1"/>
  <c r="J1203" i="6" s="1"/>
  <c r="J1204" i="6" s="1"/>
  <c r="J1205" i="6" s="1"/>
  <c r="J1206" i="6" s="1"/>
  <c r="J1207" i="6" s="1"/>
  <c r="J1208" i="6" s="1"/>
  <c r="J1209" i="6" s="1"/>
  <c r="J1210" i="6" s="1"/>
  <c r="J1211" i="6" s="1"/>
  <c r="J1212" i="6" s="1"/>
  <c r="J1213" i="6" s="1"/>
  <c r="J1214" i="6" s="1"/>
  <c r="J1215" i="6" s="1"/>
  <c r="J1216" i="6" s="1"/>
  <c r="J1217" i="6" s="1"/>
  <c r="J1218" i="6" s="1"/>
  <c r="J1219" i="6" s="1"/>
  <c r="J1220" i="6" s="1"/>
  <c r="J1221" i="6" s="1"/>
  <c r="J1222" i="6" s="1"/>
  <c r="J1223" i="6" s="1"/>
  <c r="J1224" i="6" s="1"/>
  <c r="J1225" i="6" s="1"/>
  <c r="J1226" i="6" s="1"/>
  <c r="J1227" i="6" s="1"/>
  <c r="J1228" i="6" s="1"/>
  <c r="J1229" i="6" s="1"/>
  <c r="J1230" i="6" s="1"/>
  <c r="J1231" i="6" s="1"/>
  <c r="J1232" i="6" s="1"/>
  <c r="J1233" i="6" s="1"/>
  <c r="J1234" i="6" s="1"/>
  <c r="J1235" i="6" s="1"/>
  <c r="J1236" i="6" s="1"/>
  <c r="J1237" i="6" s="1"/>
  <c r="J1238" i="6" s="1"/>
  <c r="J1239" i="6" s="1"/>
  <c r="J1240" i="6" s="1"/>
  <c r="J1241" i="6" s="1"/>
  <c r="J1242" i="6" s="1"/>
  <c r="J1243" i="6" s="1"/>
  <c r="J1244" i="6" s="1"/>
  <c r="J1245" i="6" s="1"/>
  <c r="J1246" i="6" s="1"/>
  <c r="J1247" i="6" s="1"/>
  <c r="J1248" i="6" s="1"/>
  <c r="J1249" i="6" s="1"/>
  <c r="J1250" i="6" s="1"/>
  <c r="J1251" i="6" s="1"/>
  <c r="J1252" i="6" s="1"/>
  <c r="J1253" i="6" s="1"/>
  <c r="J1254" i="6" s="1"/>
  <c r="J1255" i="6" s="1"/>
  <c r="J1256" i="6" s="1"/>
  <c r="J1257" i="6" s="1"/>
  <c r="J1258" i="6" s="1"/>
  <c r="J1259" i="6" s="1"/>
  <c r="J1260" i="6" s="1"/>
  <c r="J1261" i="6" s="1"/>
  <c r="J1262" i="6" s="1"/>
  <c r="J1263" i="6" s="1"/>
  <c r="J1264" i="6" s="1"/>
  <c r="J1265" i="6" s="1"/>
  <c r="J1266" i="6" s="1"/>
  <c r="J1267" i="6" s="1"/>
  <c r="J1268" i="6" s="1"/>
  <c r="J1269" i="6" s="1"/>
  <c r="J1270" i="6" s="1"/>
  <c r="J1271" i="6" s="1"/>
  <c r="J1272" i="6" s="1"/>
  <c r="J1273" i="6" s="1"/>
  <c r="J1274" i="6" s="1"/>
  <c r="J1275" i="6" s="1"/>
  <c r="J1276" i="6" s="1"/>
  <c r="J1277" i="6" s="1"/>
  <c r="J1278" i="6" s="1"/>
  <c r="J1279" i="6" s="1"/>
  <c r="J1280" i="6" s="1"/>
  <c r="J1281" i="6" s="1"/>
  <c r="J1282" i="6" s="1"/>
  <c r="J1283" i="6" s="1"/>
  <c r="J1284" i="6" s="1"/>
  <c r="J1285" i="6" s="1"/>
  <c r="J1286" i="6" s="1"/>
  <c r="J1287" i="6" s="1"/>
  <c r="J1288" i="6" s="1"/>
  <c r="J1289" i="6" s="1"/>
  <c r="J1290" i="6" s="1"/>
  <c r="J1291" i="6" s="1"/>
  <c r="J1292" i="6" s="1"/>
  <c r="J1293" i="6" s="1"/>
  <c r="J1294" i="6" s="1"/>
  <c r="J1295" i="6" s="1"/>
  <c r="J1296" i="6" s="1"/>
  <c r="J1297" i="6" s="1"/>
  <c r="J1298" i="6" s="1"/>
  <c r="J1299" i="6" s="1"/>
  <c r="J1300" i="6" s="1"/>
  <c r="J1301" i="6" s="1"/>
  <c r="J1302" i="6" s="1"/>
  <c r="J1303" i="6" s="1"/>
  <c r="J1304" i="6" s="1"/>
  <c r="J1305" i="6" s="1"/>
  <c r="J1306" i="6" s="1"/>
  <c r="J1307" i="6" s="1"/>
  <c r="J1308" i="6" s="1"/>
  <c r="J1309" i="6" s="1"/>
  <c r="J1310" i="6" s="1"/>
  <c r="J1311" i="6" s="1"/>
  <c r="J1312" i="6" s="1"/>
  <c r="J1313" i="6" s="1"/>
  <c r="J1314" i="6" s="1"/>
  <c r="J1315" i="6" s="1"/>
  <c r="J1316" i="6" s="1"/>
  <c r="J1317" i="6" s="1"/>
  <c r="J1318" i="6" s="1"/>
  <c r="J1319" i="6" s="1"/>
  <c r="J1320" i="6" s="1"/>
  <c r="J1321" i="6" s="1"/>
  <c r="J1322" i="6" s="1"/>
  <c r="J1323" i="6" s="1"/>
  <c r="J1324" i="6" s="1"/>
  <c r="J1325" i="6" s="1"/>
  <c r="J1326" i="6" s="1"/>
  <c r="J1327" i="6" s="1"/>
  <c r="J1328" i="6" s="1"/>
  <c r="J1329" i="6" s="1"/>
  <c r="J1330" i="6" s="1"/>
  <c r="J1331" i="6" s="1"/>
  <c r="J1332" i="6" s="1"/>
  <c r="J1333" i="6" s="1"/>
  <c r="J1334" i="6" s="1"/>
  <c r="J1335" i="6" s="1"/>
  <c r="J1336" i="6" s="1"/>
  <c r="J1337" i="6" s="1"/>
  <c r="J1338" i="6" s="1"/>
  <c r="J1339" i="6" s="1"/>
  <c r="J1340" i="6" s="1"/>
  <c r="J1341" i="6" s="1"/>
  <c r="J1342" i="6" s="1"/>
  <c r="J1343" i="6" s="1"/>
  <c r="J1344" i="6" s="1"/>
  <c r="J1345" i="6" s="1"/>
  <c r="J1346" i="6" s="1"/>
  <c r="J1347" i="6" s="1"/>
  <c r="J1348" i="6" s="1"/>
  <c r="J1349" i="6" s="1"/>
  <c r="J1350" i="6" s="1"/>
  <c r="J1351" i="6" s="1"/>
  <c r="J1352" i="6" s="1"/>
  <c r="J1353" i="6" s="1"/>
  <c r="J1354" i="6" s="1"/>
  <c r="J1355" i="6" s="1"/>
  <c r="J1356" i="6" s="1"/>
  <c r="J1357" i="6" s="1"/>
  <c r="J1358" i="6" s="1"/>
  <c r="J1359" i="6" s="1"/>
  <c r="J1360" i="6" s="1"/>
  <c r="J1361" i="6" s="1"/>
  <c r="J1362" i="6" s="1"/>
  <c r="J1363" i="6" s="1"/>
  <c r="J1364" i="6" s="1"/>
  <c r="J1365" i="6" s="1"/>
  <c r="J1366" i="6" s="1"/>
  <c r="J1367" i="6" s="1"/>
  <c r="J1368" i="6" s="1"/>
  <c r="J1369" i="6" s="1"/>
  <c r="J1370" i="6" s="1"/>
  <c r="J1371" i="6" s="1"/>
  <c r="J1372" i="6" s="1"/>
  <c r="J1373" i="6" s="1"/>
  <c r="J1374" i="6" s="1"/>
  <c r="J1375" i="6" s="1"/>
  <c r="J1376" i="6" s="1"/>
  <c r="J1377" i="6" s="1"/>
  <c r="J1378" i="6" s="1"/>
  <c r="J1379" i="6" s="1"/>
  <c r="J1380" i="6" s="1"/>
  <c r="J1381" i="6" s="1"/>
  <c r="J1382" i="6" s="1"/>
  <c r="J1383" i="6" s="1"/>
  <c r="J1384" i="6" s="1"/>
  <c r="J1385" i="6" s="1"/>
  <c r="J1386" i="6" s="1"/>
  <c r="J1387" i="6" s="1"/>
  <c r="J1388" i="6" s="1"/>
  <c r="J1389" i="6" s="1"/>
  <c r="J1390" i="6" s="1"/>
  <c r="J1391" i="6" s="1"/>
  <c r="J1392" i="6" s="1"/>
  <c r="J1393" i="6" s="1"/>
  <c r="J1394" i="6" s="1"/>
  <c r="J1395" i="6" s="1"/>
  <c r="J1396" i="6" s="1"/>
  <c r="J1397" i="6" s="1"/>
  <c r="J1398" i="6" s="1"/>
  <c r="J1399" i="6" s="1"/>
  <c r="J1400" i="6" s="1"/>
  <c r="J1401" i="6" s="1"/>
  <c r="J1402" i="6" s="1"/>
  <c r="J1403" i="6" s="1"/>
  <c r="J1404" i="6" s="1"/>
  <c r="J1405" i="6" s="1"/>
  <c r="J1406" i="6" s="1"/>
  <c r="J1407" i="6" s="1"/>
  <c r="J1408" i="6" s="1"/>
  <c r="J1409" i="6" s="1"/>
  <c r="J1410" i="6" s="1"/>
  <c r="J1411" i="6" s="1"/>
  <c r="J1412" i="6" s="1"/>
  <c r="J1413" i="6" s="1"/>
  <c r="J1414" i="6" s="1"/>
  <c r="J1415" i="6" s="1"/>
  <c r="J1416" i="6" s="1"/>
  <c r="J1417" i="6" s="1"/>
  <c r="J1418" i="6" s="1"/>
  <c r="J1419" i="6" s="1"/>
  <c r="J1420" i="6" s="1"/>
  <c r="J1421" i="6" s="1"/>
  <c r="J1422" i="6" s="1"/>
  <c r="J1423" i="6" s="1"/>
  <c r="J1424" i="6" s="1"/>
  <c r="J1425" i="6" s="1"/>
  <c r="J1426" i="6" s="1"/>
  <c r="J1427" i="6" s="1"/>
  <c r="J1428" i="6" s="1"/>
  <c r="J1429" i="6" s="1"/>
  <c r="J1430" i="6" s="1"/>
  <c r="J1431" i="6" s="1"/>
  <c r="J1432" i="6" s="1"/>
  <c r="J1433" i="6" s="1"/>
  <c r="J1434" i="6" s="1"/>
  <c r="J1435" i="6" s="1"/>
  <c r="J1436" i="6" s="1"/>
  <c r="J1437" i="6" s="1"/>
  <c r="J1438" i="6" s="1"/>
  <c r="J1439" i="6" s="1"/>
  <c r="J1440" i="6" s="1"/>
  <c r="J1441" i="6" s="1"/>
  <c r="J1442" i="6" s="1"/>
  <c r="J1443" i="6" s="1"/>
  <c r="J1444" i="6" s="1"/>
  <c r="J1445" i="6" s="1"/>
  <c r="J1446" i="6" s="1"/>
  <c r="J1447" i="6" s="1"/>
  <c r="J1448" i="6" s="1"/>
  <c r="J1449" i="6" s="1"/>
  <c r="J1450" i="6" s="1"/>
  <c r="J1451" i="6" s="1"/>
  <c r="J1452" i="6" s="1"/>
  <c r="J1453" i="6" s="1"/>
  <c r="J1454" i="6" s="1"/>
  <c r="J1455" i="6" s="1"/>
  <c r="J1456" i="6" s="1"/>
  <c r="J1457" i="6" s="1"/>
  <c r="J1458" i="6" s="1"/>
  <c r="J1459" i="6" s="1"/>
  <c r="J1460" i="6" s="1"/>
  <c r="J1461" i="6" s="1"/>
  <c r="J1462" i="6" s="1"/>
  <c r="J1463" i="6" s="1"/>
  <c r="J1464" i="6" s="1"/>
  <c r="J1465" i="6" s="1"/>
  <c r="J1466" i="6" s="1"/>
  <c r="J1467" i="6" s="1"/>
  <c r="J1468" i="6" s="1"/>
  <c r="J1469" i="6" s="1"/>
  <c r="J1470" i="6" s="1"/>
  <c r="J1471" i="6" s="1"/>
  <c r="J1472" i="6" s="1"/>
  <c r="J1473" i="6" s="1"/>
  <c r="J1474" i="6" s="1"/>
  <c r="J1475" i="6" s="1"/>
  <c r="J1476" i="6" s="1"/>
  <c r="J1477" i="6" s="1"/>
  <c r="J1478" i="6" s="1"/>
  <c r="J1479" i="6" s="1"/>
  <c r="J1480" i="6" s="1"/>
  <c r="J1481" i="6" s="1"/>
  <c r="J1482" i="6" s="1"/>
  <c r="J1483" i="6" s="1"/>
  <c r="J1484" i="6" s="1"/>
  <c r="J1485" i="6" s="1"/>
  <c r="J1486" i="6" s="1"/>
  <c r="J1487" i="6" s="1"/>
  <c r="J1488" i="6" s="1"/>
  <c r="J1489" i="6" s="1"/>
  <c r="J1490" i="6" s="1"/>
  <c r="J1491" i="6" s="1"/>
  <c r="J1492" i="6" s="1"/>
  <c r="J1493" i="6" s="1"/>
  <c r="J1494" i="6" s="1"/>
  <c r="J1495" i="6" s="1"/>
  <c r="J1496" i="6" s="1"/>
  <c r="J1497" i="6" s="1"/>
  <c r="J1498" i="6" s="1"/>
  <c r="J1499" i="6" s="1"/>
  <c r="J1500" i="6" s="1"/>
  <c r="J1501" i="6" s="1"/>
  <c r="J1502" i="6" s="1"/>
  <c r="J1503" i="6" s="1"/>
  <c r="J1504" i="6" s="1"/>
  <c r="J1505" i="6" s="1"/>
  <c r="J1506" i="6" s="1"/>
  <c r="J1507" i="6" s="1"/>
  <c r="J1508" i="6" s="1"/>
  <c r="J1509" i="6" s="1"/>
  <c r="J1510" i="6" s="1"/>
  <c r="J1511" i="6" s="1"/>
  <c r="J1512" i="6" s="1"/>
  <c r="J1513" i="6" s="1"/>
  <c r="J1514" i="6" s="1"/>
  <c r="J1515" i="6" s="1"/>
  <c r="J1516" i="6" s="1"/>
  <c r="J1517" i="6" s="1"/>
  <c r="J1518" i="6" s="1"/>
  <c r="J1519" i="6" s="1"/>
  <c r="J1520" i="6" s="1"/>
  <c r="J1521" i="6" s="1"/>
  <c r="J1522" i="6" s="1"/>
  <c r="J1523" i="6" s="1"/>
  <c r="J1524" i="6" s="1"/>
  <c r="J1525" i="6" s="1"/>
  <c r="J1526" i="6" s="1"/>
  <c r="J1527" i="6" s="1"/>
  <c r="J1528" i="6" s="1"/>
  <c r="J1529" i="6" s="1"/>
  <c r="J1530" i="6" s="1"/>
  <c r="J1531" i="6" s="1"/>
  <c r="J1532" i="6" s="1"/>
  <c r="J1533" i="6" s="1"/>
  <c r="J1534" i="6" s="1"/>
  <c r="J1535" i="6" s="1"/>
  <c r="J1536" i="6" s="1"/>
  <c r="J1537" i="6" s="1"/>
  <c r="J1538" i="6" s="1"/>
  <c r="J1539" i="6" s="1"/>
  <c r="J1540" i="6" s="1"/>
  <c r="J1541" i="6" s="1"/>
  <c r="J1542" i="6" s="1"/>
  <c r="J1543" i="6" s="1"/>
  <c r="J1544" i="6" s="1"/>
  <c r="J1545" i="6" s="1"/>
  <c r="J1546" i="6" s="1"/>
  <c r="J1547" i="6" s="1"/>
  <c r="J1548" i="6" s="1"/>
  <c r="J1549" i="6" s="1"/>
  <c r="J1550" i="6" s="1"/>
  <c r="J1551" i="6" s="1"/>
  <c r="J1552" i="6" s="1"/>
  <c r="J1553" i="6" s="1"/>
  <c r="J1554" i="6" s="1"/>
  <c r="J1555" i="6" s="1"/>
  <c r="J1556" i="6" s="1"/>
  <c r="J1557" i="6" s="1"/>
  <c r="J1558" i="6" s="1"/>
  <c r="J1559" i="6" s="1"/>
  <c r="J1560" i="6" s="1"/>
  <c r="J1561" i="6" s="1"/>
  <c r="J1562" i="6" s="1"/>
  <c r="J1563" i="6" s="1"/>
  <c r="J1564" i="6" s="1"/>
  <c r="J1565" i="6" s="1"/>
  <c r="J1566" i="6" s="1"/>
  <c r="J1567" i="6" s="1"/>
  <c r="J1568" i="6" s="1"/>
  <c r="J1569" i="6" s="1"/>
  <c r="J1570" i="6" s="1"/>
  <c r="J1571" i="6" s="1"/>
  <c r="J1572" i="6" s="1"/>
  <c r="J1573" i="6" s="1"/>
  <c r="J1574" i="6" s="1"/>
  <c r="J1575" i="6" s="1"/>
  <c r="J1576" i="6" s="1"/>
  <c r="J1577" i="6" s="1"/>
  <c r="J1578" i="6" s="1"/>
  <c r="J1579" i="6" s="1"/>
  <c r="J1580" i="6" s="1"/>
  <c r="J1581" i="6" s="1"/>
  <c r="J1582" i="6" s="1"/>
  <c r="J1583" i="6" s="1"/>
  <c r="J1584" i="6" s="1"/>
  <c r="J1585" i="6" s="1"/>
  <c r="J1586" i="6" s="1"/>
  <c r="J1587" i="6" s="1"/>
  <c r="J1588" i="6" s="1"/>
  <c r="J1589" i="6" s="1"/>
  <c r="J1590" i="6" s="1"/>
  <c r="J1591" i="6" s="1"/>
  <c r="J1592" i="6" s="1"/>
  <c r="J1593" i="6" s="1"/>
  <c r="J1594" i="6" s="1"/>
  <c r="J1595" i="6" s="1"/>
  <c r="J1596" i="6" s="1"/>
  <c r="J1597" i="6" s="1"/>
  <c r="J1598" i="6" s="1"/>
  <c r="J1599" i="6" s="1"/>
  <c r="J1600" i="6" s="1"/>
  <c r="J1601" i="6" s="1"/>
  <c r="J1602" i="6" s="1"/>
  <c r="J1603" i="6" s="1"/>
  <c r="J1604" i="6" s="1"/>
  <c r="J1605" i="6" s="1"/>
  <c r="J1606" i="6" s="1"/>
  <c r="J1607" i="6" s="1"/>
  <c r="J1608" i="6" s="1"/>
  <c r="J1609" i="6" s="1"/>
  <c r="J1610" i="6" s="1"/>
  <c r="J1611" i="6" s="1"/>
  <c r="J1612" i="6" s="1"/>
  <c r="J1613" i="6" s="1"/>
  <c r="J1614" i="6" s="1"/>
  <c r="J1615" i="6" s="1"/>
  <c r="J1616" i="6" s="1"/>
  <c r="J1617" i="6" s="1"/>
  <c r="J1618" i="6" s="1"/>
  <c r="J1619" i="6" s="1"/>
  <c r="J1620" i="6" s="1"/>
  <c r="J1621" i="6" s="1"/>
  <c r="J1622" i="6" s="1"/>
  <c r="J1623" i="6" s="1"/>
  <c r="J1624" i="6" s="1"/>
  <c r="J1625" i="6" s="1"/>
  <c r="J1626" i="6" s="1"/>
  <c r="J1627" i="6" s="1"/>
  <c r="J1628" i="6" s="1"/>
  <c r="J1629" i="6" s="1"/>
  <c r="J1630" i="6" s="1"/>
  <c r="J1631" i="6" s="1"/>
  <c r="J1632" i="6" s="1"/>
  <c r="J1633" i="6" s="1"/>
  <c r="J1634" i="6" s="1"/>
  <c r="J1635" i="6" s="1"/>
  <c r="J1636" i="6" s="1"/>
  <c r="J1637" i="6" s="1"/>
  <c r="J1638" i="6" s="1"/>
  <c r="J1639" i="6" s="1"/>
  <c r="J1640" i="6" s="1"/>
  <c r="J1641" i="6" s="1"/>
  <c r="J1642" i="6" s="1"/>
  <c r="J1643" i="6" s="1"/>
  <c r="J1644" i="6" s="1"/>
  <c r="J1645" i="6" s="1"/>
  <c r="J1646" i="6" s="1"/>
  <c r="J1647" i="6" s="1"/>
  <c r="J1648" i="6" s="1"/>
  <c r="J1649" i="6" s="1"/>
  <c r="J1650" i="6" s="1"/>
  <c r="J1651" i="6" s="1"/>
  <c r="J1652" i="6" s="1"/>
  <c r="J1653" i="6" s="1"/>
  <c r="J1654" i="6" s="1"/>
  <c r="J1655" i="6" s="1"/>
  <c r="J1656" i="6" s="1"/>
  <c r="J1657" i="6" s="1"/>
  <c r="J1658" i="6" s="1"/>
  <c r="J1659" i="6" s="1"/>
  <c r="J1660" i="6" s="1"/>
  <c r="J1661" i="6" s="1"/>
  <c r="J1662" i="6" s="1"/>
  <c r="J1663" i="6" s="1"/>
  <c r="J1664" i="6" s="1"/>
  <c r="J1665" i="6" s="1"/>
  <c r="J1666" i="6" s="1"/>
  <c r="J1667" i="6" s="1"/>
  <c r="J1668" i="6" s="1"/>
  <c r="J1669" i="6" s="1"/>
  <c r="J1670" i="6" s="1"/>
  <c r="J1671" i="6" s="1"/>
  <c r="J1672" i="6" s="1"/>
  <c r="J1673" i="6" s="1"/>
  <c r="J1674" i="6" s="1"/>
  <c r="J1675" i="6" s="1"/>
  <c r="J1676" i="6" s="1"/>
  <c r="J1677" i="6" s="1"/>
  <c r="J1678" i="6" s="1"/>
  <c r="J1679" i="6" s="1"/>
  <c r="J1680" i="6" s="1"/>
  <c r="J1681" i="6" s="1"/>
  <c r="J1682" i="6" s="1"/>
  <c r="J1683" i="6" s="1"/>
  <c r="J1684" i="6" s="1"/>
  <c r="J1685" i="6" s="1"/>
  <c r="J1686" i="6" s="1"/>
  <c r="J1687" i="6" s="1"/>
  <c r="J1688" i="6" s="1"/>
  <c r="J1689" i="6" s="1"/>
  <c r="J1690" i="6" s="1"/>
  <c r="J1691" i="6" s="1"/>
  <c r="J1692" i="6" s="1"/>
  <c r="J1693" i="6" s="1"/>
  <c r="J1694" i="6" s="1"/>
  <c r="J1695" i="6" s="1"/>
  <c r="J1696" i="6" s="1"/>
  <c r="J1697" i="6" s="1"/>
  <c r="J1698" i="6" s="1"/>
  <c r="J1699" i="6" s="1"/>
  <c r="J1700" i="6" s="1"/>
  <c r="J1701" i="6" s="1"/>
  <c r="J1702" i="6" s="1"/>
  <c r="J1703" i="6" s="1"/>
  <c r="J1704" i="6" s="1"/>
  <c r="J1705" i="6" s="1"/>
  <c r="J1706" i="6" s="1"/>
  <c r="J1707" i="6" s="1"/>
  <c r="J1708" i="6" s="1"/>
  <c r="J1709" i="6" s="1"/>
  <c r="J1710" i="6" s="1"/>
  <c r="J1711" i="6" s="1"/>
  <c r="J1712" i="6" s="1"/>
  <c r="J1713" i="6" s="1"/>
  <c r="J1714" i="6" s="1"/>
  <c r="J1715" i="6" s="1"/>
  <c r="J1716" i="6" s="1"/>
  <c r="J1717" i="6" s="1"/>
  <c r="J1718" i="6" s="1"/>
  <c r="J1719" i="6" s="1"/>
  <c r="J1720" i="6" s="1"/>
  <c r="J1721" i="6" s="1"/>
  <c r="J1722" i="6" s="1"/>
  <c r="J1723" i="6" s="1"/>
  <c r="J1724" i="6" s="1"/>
  <c r="J1725" i="6" s="1"/>
  <c r="J1726" i="6" s="1"/>
  <c r="J1727" i="6" s="1"/>
  <c r="J1728" i="6" s="1"/>
  <c r="J1729" i="6" s="1"/>
  <c r="J1730" i="6" s="1"/>
  <c r="J1731" i="6" s="1"/>
  <c r="J1732" i="6" s="1"/>
  <c r="J1733" i="6" s="1"/>
  <c r="J1734" i="6" s="1"/>
  <c r="J1735" i="6" s="1"/>
  <c r="J1736" i="6" s="1"/>
  <c r="J1737" i="6" s="1"/>
  <c r="J1738" i="6" s="1"/>
  <c r="J1739" i="6" s="1"/>
  <c r="J1740" i="6" s="1"/>
  <c r="J1741" i="6" s="1"/>
  <c r="J1742" i="6" s="1"/>
  <c r="J1743" i="6" s="1"/>
  <c r="J1744" i="6" s="1"/>
  <c r="J1745" i="6" s="1"/>
  <c r="J1746" i="6" s="1"/>
  <c r="J1747" i="6" s="1"/>
  <c r="J1748" i="6" s="1"/>
  <c r="J1749" i="6" s="1"/>
  <c r="J1750" i="6" s="1"/>
  <c r="J1751" i="6" s="1"/>
  <c r="J1752" i="6" s="1"/>
  <c r="J1753" i="6" s="1"/>
  <c r="J1754" i="6" s="1"/>
  <c r="J1755" i="6" s="1"/>
  <c r="J1756" i="6" s="1"/>
  <c r="J1757" i="6" s="1"/>
  <c r="J1758" i="6" s="1"/>
  <c r="J1759" i="6" s="1"/>
  <c r="J1760" i="6" s="1"/>
  <c r="J1761" i="6" s="1"/>
  <c r="J1762" i="6" s="1"/>
  <c r="J1763" i="6" s="1"/>
  <c r="J1764" i="6" s="1"/>
  <c r="J1765" i="6" s="1"/>
  <c r="J1766" i="6" s="1"/>
  <c r="J1767" i="6" s="1"/>
  <c r="J1768" i="6" s="1"/>
  <c r="J1769" i="6" s="1"/>
  <c r="J1770" i="6" s="1"/>
  <c r="J1771" i="6" s="1"/>
  <c r="J1772" i="6" s="1"/>
  <c r="J1773" i="6" s="1"/>
  <c r="J1774" i="6" s="1"/>
  <c r="J1775" i="6" s="1"/>
  <c r="J1776" i="6" s="1"/>
  <c r="J1777" i="6" s="1"/>
  <c r="J1778" i="6" s="1"/>
  <c r="J1779" i="6" s="1"/>
  <c r="J1780" i="6" s="1"/>
  <c r="J1781" i="6" s="1"/>
  <c r="J1782" i="6" s="1"/>
  <c r="J1783" i="6" s="1"/>
  <c r="J1784" i="6" s="1"/>
  <c r="J1785" i="6" s="1"/>
  <c r="J1786" i="6" s="1"/>
  <c r="J1787" i="6" s="1"/>
  <c r="J1788" i="6" s="1"/>
  <c r="J1789" i="6" s="1"/>
  <c r="J1790" i="6" s="1"/>
  <c r="J1791" i="6" s="1"/>
  <c r="J1792" i="6" s="1"/>
  <c r="J1793" i="6" s="1"/>
  <c r="J1794" i="6" s="1"/>
  <c r="J1795" i="6" s="1"/>
  <c r="J1796" i="6" s="1"/>
  <c r="J1797" i="6" s="1"/>
  <c r="J1798" i="6" s="1"/>
  <c r="J1799" i="6" s="1"/>
  <c r="J1800" i="6" s="1"/>
  <c r="J1801" i="6" s="1"/>
  <c r="J1802" i="6" s="1"/>
  <c r="J1803" i="6" s="1"/>
  <c r="J1804" i="6" s="1"/>
  <c r="J1805" i="6" s="1"/>
  <c r="J1806" i="6" s="1"/>
  <c r="J1807" i="6" s="1"/>
  <c r="J1808" i="6" s="1"/>
  <c r="J1809" i="6" s="1"/>
  <c r="J1810" i="6" s="1"/>
  <c r="J1811" i="6" s="1"/>
  <c r="J1812" i="6" s="1"/>
  <c r="J1813" i="6" s="1"/>
  <c r="J1814" i="6" s="1"/>
  <c r="J1815" i="6" s="1"/>
  <c r="J1816" i="6" s="1"/>
  <c r="J1817" i="6" s="1"/>
  <c r="J1818" i="6" s="1"/>
  <c r="J1819" i="6" s="1"/>
  <c r="J1820" i="6" s="1"/>
  <c r="J1821" i="6" s="1"/>
  <c r="J1822" i="6" s="1"/>
  <c r="J1823" i="6" s="1"/>
  <c r="J1824" i="6" s="1"/>
  <c r="J1825" i="6" s="1"/>
  <c r="J1826" i="6" s="1"/>
  <c r="J1827" i="6" s="1"/>
  <c r="J1828" i="6" s="1"/>
  <c r="J1829" i="6" s="1"/>
  <c r="J1830" i="6" s="1"/>
  <c r="J1831" i="6" s="1"/>
  <c r="J1832" i="6" s="1"/>
  <c r="J1833" i="6" s="1"/>
  <c r="J1834" i="6" s="1"/>
  <c r="J1835" i="6" s="1"/>
  <c r="J1836" i="6" s="1"/>
  <c r="J1837" i="6" s="1"/>
  <c r="J1838" i="6" s="1"/>
  <c r="J1839" i="6" s="1"/>
  <c r="J1840" i="6" s="1"/>
  <c r="J1841" i="6" s="1"/>
  <c r="J1842" i="6" s="1"/>
  <c r="J1843" i="6" s="1"/>
  <c r="J1844" i="6" s="1"/>
  <c r="J1845" i="6" s="1"/>
  <c r="J1846" i="6" s="1"/>
  <c r="J1847" i="6" s="1"/>
  <c r="J1848" i="6" s="1"/>
  <c r="J1849" i="6" s="1"/>
  <c r="J1850" i="6" s="1"/>
  <c r="J1851" i="6" s="1"/>
  <c r="J1852" i="6" s="1"/>
  <c r="J1853" i="6" s="1"/>
  <c r="J1854" i="6" s="1"/>
  <c r="J1855" i="6" s="1"/>
  <c r="J1856" i="6" s="1"/>
  <c r="J1857" i="6" s="1"/>
  <c r="J1858" i="6" s="1"/>
  <c r="J1859" i="6" s="1"/>
  <c r="J1860" i="6" s="1"/>
  <c r="J1861" i="6" s="1"/>
  <c r="J1862" i="6" s="1"/>
  <c r="J1863" i="6" s="1"/>
  <c r="J1864" i="6" s="1"/>
  <c r="J1865" i="6" s="1"/>
  <c r="J1866" i="6" s="1"/>
  <c r="J1867" i="6" s="1"/>
  <c r="J1868" i="6" s="1"/>
  <c r="J1869" i="6" s="1"/>
  <c r="J1870" i="6" s="1"/>
  <c r="J1871" i="6" s="1"/>
  <c r="J1872" i="6" s="1"/>
  <c r="J1873" i="6" s="1"/>
  <c r="J1874" i="6" s="1"/>
  <c r="J1875" i="6" s="1"/>
  <c r="J1876" i="6" s="1"/>
  <c r="J1877" i="6" s="1"/>
  <c r="J1878" i="6" s="1"/>
  <c r="J1879" i="6" s="1"/>
  <c r="J1880" i="6" s="1"/>
  <c r="J1881" i="6" s="1"/>
  <c r="J1882" i="6" s="1"/>
  <c r="J1883" i="6" s="1"/>
  <c r="J1884" i="6" s="1"/>
  <c r="J1885" i="6" s="1"/>
  <c r="J1886" i="6" s="1"/>
  <c r="J1887" i="6" s="1"/>
  <c r="J1888" i="6" s="1"/>
  <c r="J1889" i="6" s="1"/>
  <c r="J1890" i="6" s="1"/>
  <c r="J1891" i="6" s="1"/>
  <c r="J1892" i="6" s="1"/>
  <c r="J1893" i="6" s="1"/>
  <c r="J1894" i="6" s="1"/>
  <c r="J1895" i="6" s="1"/>
  <c r="J1896" i="6" s="1"/>
  <c r="J1897" i="6" s="1"/>
  <c r="J1898" i="6" s="1"/>
  <c r="J1899" i="6" s="1"/>
  <c r="J1900" i="6" s="1"/>
  <c r="J1901" i="6" s="1"/>
  <c r="J1902" i="6" s="1"/>
  <c r="J1903" i="6" s="1"/>
  <c r="J1904" i="6" s="1"/>
  <c r="J1905" i="6" s="1"/>
  <c r="J1906" i="6" s="1"/>
  <c r="J1907" i="6" s="1"/>
  <c r="J1908" i="6" s="1"/>
  <c r="J1909" i="6" s="1"/>
  <c r="J1910" i="6" s="1"/>
  <c r="J1911" i="6" s="1"/>
  <c r="J1912" i="6" s="1"/>
  <c r="J1913" i="6" s="1"/>
  <c r="J1914" i="6" s="1"/>
  <c r="J1915" i="6" s="1"/>
  <c r="J1916" i="6" s="1"/>
  <c r="J1917" i="6" s="1"/>
  <c r="J1918" i="6" s="1"/>
  <c r="J1919" i="6" s="1"/>
  <c r="J1920" i="6" s="1"/>
  <c r="J1921" i="6" s="1"/>
  <c r="J1922" i="6" s="1"/>
  <c r="J1923" i="6" s="1"/>
  <c r="J1924" i="6" s="1"/>
  <c r="J1925" i="6" s="1"/>
  <c r="J1926" i="6" s="1"/>
  <c r="J1927" i="6" s="1"/>
  <c r="J1928" i="6" s="1"/>
  <c r="J1929" i="6" s="1"/>
  <c r="J1930" i="6" s="1"/>
  <c r="J1931" i="6" s="1"/>
  <c r="J1932" i="6" s="1"/>
  <c r="J1933" i="6" s="1"/>
  <c r="J1934" i="6" s="1"/>
  <c r="J1935" i="6" s="1"/>
  <c r="J1936" i="6" s="1"/>
  <c r="J1937" i="6" s="1"/>
  <c r="J1938" i="6" s="1"/>
  <c r="J1939" i="6" s="1"/>
  <c r="J1940" i="6" s="1"/>
  <c r="J1941" i="6" s="1"/>
  <c r="J1942" i="6" s="1"/>
  <c r="J1943" i="6" s="1"/>
  <c r="J1944" i="6" s="1"/>
  <c r="J1945" i="6" s="1"/>
  <c r="J1946" i="6" s="1"/>
  <c r="J1947" i="6" s="1"/>
  <c r="J1948" i="6" s="1"/>
  <c r="J1949" i="6" s="1"/>
  <c r="J1950" i="6" s="1"/>
  <c r="J1951" i="6" s="1"/>
  <c r="J1952" i="6" s="1"/>
  <c r="J1953" i="6" s="1"/>
  <c r="J1954" i="6" s="1"/>
  <c r="J1955" i="6" s="1"/>
  <c r="J1956" i="6" s="1"/>
  <c r="J1957" i="6" s="1"/>
  <c r="J1958" i="6" s="1"/>
  <c r="J1959" i="6" s="1"/>
  <c r="J1960" i="6" s="1"/>
  <c r="J1961" i="6" s="1"/>
  <c r="J1962" i="6" s="1"/>
  <c r="J1963" i="6" s="1"/>
  <c r="J1964" i="6" s="1"/>
  <c r="J1965" i="6" s="1"/>
  <c r="J1966" i="6" s="1"/>
  <c r="J1967" i="6" s="1"/>
  <c r="J1968" i="6" s="1"/>
  <c r="J1969" i="6" s="1"/>
  <c r="J1970" i="6" s="1"/>
  <c r="J1971" i="6" s="1"/>
  <c r="J1972" i="6" s="1"/>
  <c r="J1973" i="6" s="1"/>
  <c r="J1974" i="6" s="1"/>
  <c r="J1975" i="6" s="1"/>
  <c r="J1976" i="6" s="1"/>
  <c r="J1977" i="6" s="1"/>
  <c r="J1978" i="6" s="1"/>
  <c r="J1979" i="6" s="1"/>
  <c r="J1980" i="6" s="1"/>
  <c r="J1981" i="6" s="1"/>
  <c r="J1982" i="6" s="1"/>
  <c r="J1983" i="6" s="1"/>
  <c r="J1984" i="6" s="1"/>
  <c r="J1985" i="6" s="1"/>
  <c r="J1986" i="6" s="1"/>
  <c r="J1987" i="6" s="1"/>
  <c r="J1988" i="6" s="1"/>
  <c r="J1989" i="6" s="1"/>
  <c r="J1990" i="6" s="1"/>
  <c r="J1991" i="6" s="1"/>
  <c r="J1992" i="6" s="1"/>
  <c r="J1993" i="6" s="1"/>
  <c r="J1994" i="6" s="1"/>
  <c r="J1995" i="6" s="1"/>
  <c r="J1996" i="6" s="1"/>
  <c r="J1997" i="6" s="1"/>
  <c r="J1998" i="6" s="1"/>
  <c r="J1999" i="6" s="1"/>
  <c r="J2000" i="6" s="1"/>
  <c r="J2001" i="6" s="1"/>
  <c r="J2002" i="6" s="1"/>
  <c r="J2003" i="6" s="1"/>
  <c r="J2004" i="6" s="1"/>
  <c r="J2005" i="6" s="1"/>
  <c r="J2006" i="6" s="1"/>
  <c r="J2007" i="6" s="1"/>
  <c r="J2008" i="6" s="1"/>
  <c r="J2009" i="6" s="1"/>
  <c r="J2010" i="6" s="1"/>
  <c r="J2011" i="6" s="1"/>
  <c r="J2012" i="6" s="1"/>
  <c r="J2013" i="6" s="1"/>
  <c r="J2014" i="6" s="1"/>
  <c r="J2015" i="6" s="1"/>
  <c r="J2016" i="6" s="1"/>
  <c r="J2017" i="6" s="1"/>
  <c r="J2018" i="6" s="1"/>
  <c r="J2019" i="6" s="1"/>
  <c r="J2020" i="6" s="1"/>
  <c r="J2021" i="6" s="1"/>
  <c r="J2022" i="6" s="1"/>
  <c r="J2023" i="6" s="1"/>
  <c r="J2024" i="6" s="1"/>
  <c r="J2025" i="6" s="1"/>
  <c r="J2026" i="6" s="1"/>
  <c r="J2027" i="6" s="1"/>
  <c r="J2028" i="6" s="1"/>
  <c r="J2029" i="6" s="1"/>
  <c r="J2030" i="6" s="1"/>
  <c r="J2031" i="6" s="1"/>
  <c r="J2032" i="6" s="1"/>
  <c r="J2033" i="6" s="1"/>
  <c r="J2034" i="6" s="1"/>
  <c r="J2035" i="6" s="1"/>
  <c r="J2036" i="6" s="1"/>
  <c r="J2037" i="6" s="1"/>
  <c r="J2038" i="6" s="1"/>
  <c r="J2039" i="6" s="1"/>
  <c r="J2040" i="6" s="1"/>
  <c r="J2041" i="6" s="1"/>
  <c r="J2042" i="6" s="1"/>
  <c r="J2043" i="6" s="1"/>
  <c r="J2044" i="6" s="1"/>
  <c r="J2045" i="6" s="1"/>
  <c r="J2046" i="6" s="1"/>
  <c r="J2047" i="6" s="1"/>
  <c r="J2048" i="6" s="1"/>
  <c r="J2049" i="6" s="1"/>
  <c r="J2050" i="6" s="1"/>
  <c r="J2051" i="6" s="1"/>
  <c r="J2052" i="6" s="1"/>
  <c r="J2053" i="6" s="1"/>
  <c r="J2054" i="6" s="1"/>
  <c r="J2055" i="6" s="1"/>
  <c r="J2056" i="6" s="1"/>
  <c r="J2057" i="6" s="1"/>
  <c r="J2058" i="6" s="1"/>
  <c r="J2059" i="6" s="1"/>
  <c r="J2060" i="6" s="1"/>
  <c r="J2061" i="6" s="1"/>
  <c r="J2062" i="6" s="1"/>
  <c r="J2063" i="6" s="1"/>
  <c r="J2064" i="6" s="1"/>
  <c r="J2065" i="6" s="1"/>
  <c r="J2066" i="6" s="1"/>
  <c r="J2067" i="6" s="1"/>
  <c r="J2068" i="6" s="1"/>
  <c r="J2069" i="6" s="1"/>
  <c r="J2070" i="6" s="1"/>
  <c r="J2071" i="6" s="1"/>
  <c r="J2072" i="6" s="1"/>
  <c r="J2073" i="6" s="1"/>
  <c r="J2074" i="6" s="1"/>
  <c r="J2075" i="6" s="1"/>
  <c r="J2076" i="6" s="1"/>
  <c r="J2077" i="6" s="1"/>
  <c r="J2078" i="6" s="1"/>
  <c r="J2079" i="6" s="1"/>
  <c r="J2080" i="6" s="1"/>
  <c r="J2081" i="6" s="1"/>
  <c r="J2082" i="6" s="1"/>
  <c r="J2083" i="6" s="1"/>
  <c r="J2084" i="6" s="1"/>
  <c r="J2085" i="6" s="1"/>
  <c r="J2086" i="6" s="1"/>
  <c r="J2087" i="6" s="1"/>
  <c r="J2088" i="6" s="1"/>
  <c r="J2089" i="6" s="1"/>
  <c r="J2090" i="6" s="1"/>
  <c r="J2091" i="6" s="1"/>
  <c r="J2092" i="6" s="1"/>
  <c r="J2093" i="6" s="1"/>
  <c r="J2094" i="6" s="1"/>
  <c r="J2095" i="6" s="1"/>
  <c r="J2096" i="6" s="1"/>
  <c r="J2097" i="6" s="1"/>
  <c r="J2098" i="6" s="1"/>
  <c r="J2099" i="6" s="1"/>
  <c r="J2100" i="6" s="1"/>
  <c r="J2101" i="6" s="1"/>
  <c r="J2102" i="6" s="1"/>
  <c r="J2103" i="6" s="1"/>
  <c r="J2104" i="6" s="1"/>
  <c r="J2105" i="6" s="1"/>
  <c r="J2106" i="6" s="1"/>
  <c r="J2107" i="6" s="1"/>
  <c r="J2108" i="6" s="1"/>
  <c r="J2109" i="6" s="1"/>
  <c r="J2110" i="6" s="1"/>
  <c r="J2111" i="6" s="1"/>
  <c r="J2112" i="6" s="1"/>
  <c r="J2113" i="6" s="1"/>
  <c r="J2114" i="6" s="1"/>
  <c r="J2115" i="6" s="1"/>
  <c r="J2116" i="6" s="1"/>
  <c r="J2117" i="6" s="1"/>
  <c r="J2118" i="6" s="1"/>
  <c r="J2119" i="6" s="1"/>
  <c r="J2120" i="6" s="1"/>
  <c r="J2121" i="6" s="1"/>
  <c r="J2122" i="6" s="1"/>
  <c r="J2123" i="6" s="1"/>
  <c r="J2124" i="6" s="1"/>
  <c r="J2125" i="6" s="1"/>
  <c r="J2126" i="6" s="1"/>
  <c r="J2127" i="6" s="1"/>
  <c r="J2128" i="6" s="1"/>
  <c r="J2129" i="6" s="1"/>
  <c r="J2130" i="6" s="1"/>
  <c r="J2131" i="6" s="1"/>
  <c r="J2132" i="6" s="1"/>
  <c r="J2133" i="6" s="1"/>
  <c r="J2134" i="6" s="1"/>
  <c r="J2135" i="6" s="1"/>
  <c r="J2136" i="6" s="1"/>
  <c r="J2137" i="6" s="1"/>
  <c r="J2138" i="6" s="1"/>
  <c r="J2139" i="6" s="1"/>
  <c r="J2140" i="6" s="1"/>
  <c r="J2141" i="6" s="1"/>
  <c r="J2142" i="6" s="1"/>
  <c r="J2143" i="6" s="1"/>
  <c r="J2144" i="6" s="1"/>
  <c r="J2145" i="6" s="1"/>
  <c r="J2146" i="6" s="1"/>
  <c r="J2147" i="6" s="1"/>
  <c r="J2148" i="6" s="1"/>
  <c r="J2149" i="6" s="1"/>
  <c r="J2150" i="6" s="1"/>
  <c r="J2151" i="6" s="1"/>
  <c r="J2152" i="6" s="1"/>
  <c r="J2153" i="6" s="1"/>
  <c r="J2154" i="6" s="1"/>
  <c r="J2155" i="6" s="1"/>
  <c r="J2156" i="6" s="1"/>
  <c r="J2157" i="6" s="1"/>
  <c r="J2158" i="6" s="1"/>
  <c r="J2159" i="6" s="1"/>
  <c r="J2160" i="6" s="1"/>
  <c r="J2161" i="6" s="1"/>
  <c r="J2162" i="6" s="1"/>
  <c r="J2163" i="6" s="1"/>
  <c r="J2164" i="6" s="1"/>
  <c r="J2165" i="6" s="1"/>
  <c r="J2166" i="6" s="1"/>
  <c r="J2167" i="6" s="1"/>
  <c r="J2168" i="6" s="1"/>
  <c r="J2169" i="6" s="1"/>
  <c r="J2170" i="6" s="1"/>
  <c r="J2171" i="6" s="1"/>
  <c r="J2172" i="6" s="1"/>
  <c r="J2173" i="6" s="1"/>
  <c r="J2174" i="6" s="1"/>
  <c r="J2175" i="6" s="1"/>
  <c r="J2176" i="6" s="1"/>
  <c r="J2177" i="6" s="1"/>
  <c r="J2178" i="6" s="1"/>
  <c r="J2179" i="6" s="1"/>
  <c r="J2180" i="6" s="1"/>
  <c r="J2181" i="6" s="1"/>
  <c r="J2182" i="6" s="1"/>
  <c r="J2183" i="6" s="1"/>
  <c r="J2184" i="6" s="1"/>
  <c r="J2185" i="6" s="1"/>
  <c r="J2186" i="6" s="1"/>
  <c r="J2187" i="6" s="1"/>
  <c r="J2188" i="6" s="1"/>
  <c r="J2189" i="6" s="1"/>
  <c r="J2190" i="6" s="1"/>
  <c r="J2191" i="6" s="1"/>
  <c r="J2192" i="6" s="1"/>
  <c r="J2193" i="6" s="1"/>
  <c r="J2194" i="6" s="1"/>
  <c r="J2195" i="6" s="1"/>
  <c r="J2196" i="6" s="1"/>
  <c r="J2197" i="6" s="1"/>
  <c r="J2198" i="6" s="1"/>
  <c r="J2199" i="6" s="1"/>
  <c r="J2200" i="6" s="1"/>
  <c r="J2201" i="6" s="1"/>
  <c r="J2202" i="6" s="1"/>
  <c r="J2203" i="6" s="1"/>
  <c r="J2204" i="6" s="1"/>
  <c r="J2205" i="6" s="1"/>
  <c r="J2206" i="6" s="1"/>
  <c r="J2207" i="6" s="1"/>
  <c r="J2208" i="6" s="1"/>
  <c r="J2209" i="6" s="1"/>
  <c r="J2210" i="6" s="1"/>
  <c r="J2211" i="6" s="1"/>
  <c r="J2212" i="6" s="1"/>
  <c r="J2213" i="6" s="1"/>
  <c r="J2214" i="6" s="1"/>
  <c r="J2215" i="6" s="1"/>
  <c r="J2216" i="6" s="1"/>
  <c r="J2217" i="6" s="1"/>
  <c r="J2218" i="6" s="1"/>
  <c r="J2219" i="6" s="1"/>
  <c r="J2220" i="6" s="1"/>
  <c r="J2221" i="6" s="1"/>
  <c r="J2222" i="6" s="1"/>
  <c r="J2223" i="6" s="1"/>
  <c r="J2224" i="6" s="1"/>
  <c r="J2225" i="6" s="1"/>
  <c r="J2226" i="6" s="1"/>
  <c r="J2227" i="6" s="1"/>
  <c r="J2228" i="6" s="1"/>
  <c r="J2229" i="6" s="1"/>
  <c r="J2230" i="6" s="1"/>
  <c r="J2231" i="6" s="1"/>
  <c r="J2232" i="6" s="1"/>
  <c r="J2233" i="6" s="1"/>
  <c r="J2234" i="6" s="1"/>
  <c r="J2235" i="6" s="1"/>
  <c r="J2236" i="6" s="1"/>
  <c r="J2237" i="6" s="1"/>
  <c r="J2238" i="6" s="1"/>
  <c r="J2239" i="6" s="1"/>
  <c r="J2240" i="6" s="1"/>
  <c r="J2241" i="6" s="1"/>
  <c r="J2242" i="6" s="1"/>
  <c r="J2243" i="6" s="1"/>
  <c r="J2244" i="6" s="1"/>
  <c r="J2245" i="6" s="1"/>
  <c r="J2246" i="6" s="1"/>
  <c r="J2247" i="6" s="1"/>
  <c r="J2248" i="6" s="1"/>
  <c r="J2249" i="6" s="1"/>
  <c r="J2250" i="6" s="1"/>
  <c r="J2251" i="6" s="1"/>
  <c r="J2252" i="6" s="1"/>
  <c r="J2253" i="6" s="1"/>
  <c r="J2254" i="6" s="1"/>
  <c r="J2255" i="6" s="1"/>
  <c r="J2256" i="6" s="1"/>
  <c r="J2257" i="6" s="1"/>
  <c r="J2258" i="6" s="1"/>
  <c r="J2259" i="6" s="1"/>
  <c r="J2260" i="6" s="1"/>
  <c r="J2261" i="6" s="1"/>
  <c r="J2262" i="6" s="1"/>
  <c r="J2263" i="6" s="1"/>
  <c r="J2264" i="6" s="1"/>
  <c r="J2265" i="6" s="1"/>
  <c r="J2266" i="6" s="1"/>
  <c r="J2267" i="6" s="1"/>
  <c r="J2268" i="6" s="1"/>
  <c r="J2269" i="6" s="1"/>
  <c r="J2270" i="6" s="1"/>
  <c r="J2271" i="6" s="1"/>
  <c r="J2272" i="6" s="1"/>
  <c r="J2273" i="6" s="1"/>
  <c r="J2274" i="6" s="1"/>
  <c r="J2275" i="6" s="1"/>
  <c r="J2276" i="6" s="1"/>
  <c r="J2277" i="6" s="1"/>
  <c r="J2278" i="6" s="1"/>
  <c r="J2279" i="6" s="1"/>
  <c r="J2280" i="6" s="1"/>
  <c r="J2281" i="6" s="1"/>
  <c r="J2282" i="6" s="1"/>
  <c r="J2283" i="6" s="1"/>
  <c r="J2284" i="6" s="1"/>
  <c r="J2285" i="6" s="1"/>
  <c r="J2286" i="6" s="1"/>
  <c r="J2287" i="6" s="1"/>
  <c r="J2288" i="6" s="1"/>
  <c r="J2289" i="6" s="1"/>
  <c r="J2290" i="6" s="1"/>
  <c r="J2291" i="6" s="1"/>
  <c r="J2292" i="6" s="1"/>
  <c r="J2293" i="6" s="1"/>
  <c r="J2294" i="6" s="1"/>
  <c r="J2295" i="6" s="1"/>
  <c r="J2296" i="6" s="1"/>
  <c r="J2297" i="6" s="1"/>
  <c r="J2298" i="6" s="1"/>
  <c r="J2299" i="6" s="1"/>
  <c r="J2300" i="6" s="1"/>
  <c r="J2301" i="6" s="1"/>
  <c r="J2302" i="6" s="1"/>
  <c r="J2303" i="6" s="1"/>
  <c r="J2304" i="6" s="1"/>
  <c r="J2305" i="6" s="1"/>
  <c r="J2306" i="6" s="1"/>
  <c r="J2307" i="6" s="1"/>
  <c r="J2308" i="6" s="1"/>
  <c r="J2309" i="6" s="1"/>
  <c r="J2310" i="6" s="1"/>
  <c r="J2311" i="6" s="1"/>
  <c r="J2312" i="6" s="1"/>
  <c r="J2313" i="6" s="1"/>
  <c r="J2314" i="6" s="1"/>
  <c r="J2315" i="6" s="1"/>
  <c r="J2316" i="6" s="1"/>
  <c r="J2317" i="6" s="1"/>
  <c r="J2318" i="6" s="1"/>
  <c r="J2319" i="6" s="1"/>
  <c r="J2320" i="6" s="1"/>
  <c r="J2321" i="6" s="1"/>
  <c r="J2322" i="6" s="1"/>
  <c r="J2323" i="6" s="1"/>
  <c r="J2324" i="6" s="1"/>
  <c r="J2325" i="6" s="1"/>
  <c r="J2326" i="6" s="1"/>
  <c r="J2327" i="6" s="1"/>
  <c r="J2328" i="6" s="1"/>
  <c r="J2329" i="6" s="1"/>
  <c r="J2330" i="6" s="1"/>
  <c r="J2331" i="6" s="1"/>
  <c r="J2332" i="6" s="1"/>
  <c r="J2333" i="6" s="1"/>
  <c r="J2334" i="6" s="1"/>
  <c r="J2335" i="6" s="1"/>
  <c r="J2336" i="6" s="1"/>
  <c r="J2337" i="6" s="1"/>
  <c r="J2338" i="6" s="1"/>
  <c r="J2339" i="6" s="1"/>
  <c r="J2340" i="6" s="1"/>
  <c r="J2341" i="6" s="1"/>
  <c r="J2342" i="6" s="1"/>
  <c r="J2343" i="6" s="1"/>
  <c r="J2344" i="6" s="1"/>
  <c r="J2345" i="6" s="1"/>
  <c r="J2346" i="6" s="1"/>
  <c r="J2347" i="6" s="1"/>
  <c r="J2348" i="6" s="1"/>
  <c r="J2349" i="6" s="1"/>
  <c r="J2350" i="6" s="1"/>
  <c r="J2351" i="6" s="1"/>
  <c r="J2352" i="6" s="1"/>
  <c r="J2353" i="6" s="1"/>
  <c r="J2354" i="6" s="1"/>
  <c r="J2355" i="6" s="1"/>
  <c r="J2356" i="6" s="1"/>
  <c r="J2357" i="6" s="1"/>
  <c r="J2358" i="6" s="1"/>
  <c r="J2359" i="6" s="1"/>
  <c r="J2360" i="6" s="1"/>
  <c r="J2361" i="6" s="1"/>
  <c r="J2362" i="6" s="1"/>
  <c r="J2363" i="6" s="1"/>
  <c r="J2364" i="6" s="1"/>
  <c r="J2365" i="6" s="1"/>
  <c r="J2366" i="6" s="1"/>
  <c r="J2367" i="6" s="1"/>
  <c r="J2368" i="6" s="1"/>
  <c r="J2369" i="6" s="1"/>
  <c r="J2370" i="6" s="1"/>
  <c r="J2371" i="6" s="1"/>
  <c r="J2372" i="6" s="1"/>
  <c r="J2373" i="6" s="1"/>
  <c r="J2374" i="6" s="1"/>
  <c r="J2375" i="6" s="1"/>
  <c r="J2376" i="6" s="1"/>
  <c r="J2377" i="6" s="1"/>
  <c r="J2378" i="6" s="1"/>
  <c r="J2379" i="6" s="1"/>
  <c r="J2380" i="6" s="1"/>
  <c r="J2381" i="6" s="1"/>
  <c r="J2382" i="6" s="1"/>
  <c r="J2383" i="6" s="1"/>
  <c r="J2384" i="6" s="1"/>
  <c r="J2385" i="6" s="1"/>
  <c r="J2386" i="6" s="1"/>
  <c r="J2387" i="6" s="1"/>
  <c r="J2388" i="6" s="1"/>
  <c r="J2389" i="6" s="1"/>
  <c r="J2390" i="6" s="1"/>
  <c r="J2391" i="6" s="1"/>
  <c r="J2392" i="6" s="1"/>
  <c r="J2393" i="6" s="1"/>
  <c r="J2394" i="6" s="1"/>
  <c r="J2395" i="6" s="1"/>
  <c r="J2396" i="6" s="1"/>
  <c r="J2397" i="6" s="1"/>
  <c r="J2398" i="6" s="1"/>
  <c r="J2399" i="6" s="1"/>
  <c r="J2400" i="6" s="1"/>
  <c r="J2401" i="6" s="1"/>
  <c r="J2402" i="6" s="1"/>
  <c r="J2403" i="6" s="1"/>
  <c r="J2404" i="6" s="1"/>
  <c r="J2405" i="6" s="1"/>
  <c r="J2406" i="6" s="1"/>
  <c r="J2407" i="6" s="1"/>
  <c r="J2408" i="6" s="1"/>
  <c r="J2409" i="6" s="1"/>
  <c r="J2410" i="6" s="1"/>
  <c r="J2411" i="6" s="1"/>
  <c r="J2412" i="6" s="1"/>
  <c r="J2413" i="6" s="1"/>
  <c r="J2414" i="6" s="1"/>
  <c r="J2415" i="6" s="1"/>
  <c r="J2416" i="6" s="1"/>
  <c r="J2417" i="6" s="1"/>
  <c r="J2418" i="6" s="1"/>
  <c r="J2419" i="6" s="1"/>
  <c r="J2420" i="6" s="1"/>
  <c r="J2421" i="6" s="1"/>
  <c r="J2422" i="6" s="1"/>
  <c r="J2423" i="6" s="1"/>
  <c r="J2424" i="6" s="1"/>
  <c r="J2425" i="6" s="1"/>
  <c r="J2426" i="6" s="1"/>
  <c r="J2427" i="6" s="1"/>
  <c r="J2428" i="6" s="1"/>
  <c r="J2429" i="6" s="1"/>
  <c r="J2430" i="6" s="1"/>
  <c r="J2431" i="6" s="1"/>
  <c r="J2432" i="6" s="1"/>
  <c r="J2433" i="6" s="1"/>
  <c r="J2434" i="6" s="1"/>
  <c r="J2435" i="6" s="1"/>
  <c r="J2436" i="6" s="1"/>
  <c r="J2437" i="6" s="1"/>
  <c r="J2438" i="6" s="1"/>
  <c r="J2439" i="6" s="1"/>
  <c r="J2440" i="6" s="1"/>
  <c r="J2441" i="6" s="1"/>
  <c r="J2442" i="6" s="1"/>
  <c r="J2443" i="6" s="1"/>
  <c r="J2444" i="6" s="1"/>
  <c r="J2445" i="6" s="1"/>
  <c r="J2446" i="6" s="1"/>
  <c r="J2447" i="6" s="1"/>
  <c r="J2448" i="6" s="1"/>
  <c r="J2449" i="6" s="1"/>
  <c r="J2450" i="6" s="1"/>
  <c r="J2451" i="6" s="1"/>
  <c r="J2452" i="6" s="1"/>
  <c r="J2453" i="6" s="1"/>
  <c r="J2454" i="6" s="1"/>
  <c r="J2455" i="6" s="1"/>
  <c r="J2456" i="6" s="1"/>
  <c r="J2457" i="6" s="1"/>
  <c r="J2458" i="6" s="1"/>
  <c r="J2459" i="6" s="1"/>
  <c r="J2460" i="6" s="1"/>
  <c r="J2461" i="6" s="1"/>
  <c r="J2462" i="6" s="1"/>
  <c r="J2463" i="6" s="1"/>
  <c r="J2464" i="6" s="1"/>
  <c r="J2465" i="6" s="1"/>
  <c r="J2466" i="6" s="1"/>
  <c r="J2467" i="6" s="1"/>
  <c r="J2468" i="6" s="1"/>
  <c r="J2469" i="6" s="1"/>
  <c r="J2470" i="6" s="1"/>
  <c r="J2471" i="6" s="1"/>
  <c r="J2472" i="6" s="1"/>
  <c r="J2473" i="6" s="1"/>
  <c r="J2474" i="6" s="1"/>
  <c r="J2475" i="6" s="1"/>
  <c r="J2476" i="6" s="1"/>
  <c r="J2477" i="6" s="1"/>
  <c r="J2478" i="6" s="1"/>
  <c r="J2479" i="6" s="1"/>
  <c r="J2480" i="6" s="1"/>
  <c r="J2481" i="6" s="1"/>
  <c r="J2482" i="6" s="1"/>
  <c r="J2483" i="6" s="1"/>
  <c r="J2484" i="6" s="1"/>
  <c r="J2485" i="6" s="1"/>
  <c r="J2486" i="6" s="1"/>
  <c r="J2487" i="6" s="1"/>
  <c r="J2488" i="6" s="1"/>
  <c r="J2489" i="6" s="1"/>
  <c r="J2490" i="6" s="1"/>
  <c r="J2491" i="6" s="1"/>
  <c r="J2492" i="6" s="1"/>
  <c r="J2493" i="6" s="1"/>
  <c r="J2494" i="6" s="1"/>
  <c r="J2495" i="6" s="1"/>
  <c r="J2496" i="6" s="1"/>
  <c r="J2497" i="6" s="1"/>
  <c r="J2498" i="6" s="1"/>
  <c r="J2499" i="6" s="1"/>
  <c r="J2500" i="6" s="1"/>
  <c r="J2501" i="6" s="1"/>
  <c r="J2502" i="6" s="1"/>
  <c r="J2503" i="6" s="1"/>
  <c r="J2504" i="6" s="1"/>
  <c r="J2505" i="6" s="1"/>
  <c r="J2506" i="6" s="1"/>
  <c r="J2507" i="6" s="1"/>
  <c r="J2508" i="6" s="1"/>
  <c r="J2509" i="6" s="1"/>
  <c r="J2510" i="6" s="1"/>
  <c r="J2511" i="6" s="1"/>
  <c r="J2512" i="6" s="1"/>
  <c r="J2513" i="6" s="1"/>
  <c r="J2514" i="6" s="1"/>
  <c r="J2515" i="6" s="1"/>
  <c r="J2516" i="6" s="1"/>
  <c r="J2517" i="6" s="1"/>
  <c r="J2518" i="6" s="1"/>
  <c r="J2519" i="6" s="1"/>
  <c r="J2520" i="6" s="1"/>
  <c r="J2521" i="6" s="1"/>
  <c r="J2522" i="6" s="1"/>
  <c r="J2523" i="6" s="1"/>
  <c r="J2524" i="6" s="1"/>
  <c r="J2525" i="6" s="1"/>
  <c r="J2526" i="6" s="1"/>
  <c r="J2527" i="6" s="1"/>
  <c r="J2528" i="6" s="1"/>
  <c r="J2529" i="6" s="1"/>
  <c r="J2530" i="6" s="1"/>
  <c r="J2531" i="6" s="1"/>
  <c r="J2532" i="6" s="1"/>
  <c r="J2533" i="6" s="1"/>
  <c r="J2534" i="6" s="1"/>
  <c r="J2535" i="6" s="1"/>
  <c r="J2536" i="6" s="1"/>
  <c r="J2537" i="6" s="1"/>
  <c r="J2538" i="6" s="1"/>
  <c r="J2539" i="6" s="1"/>
  <c r="J2540" i="6" s="1"/>
  <c r="J2541" i="6" s="1"/>
  <c r="J2542" i="6" s="1"/>
  <c r="J2543" i="6" s="1"/>
  <c r="J2544" i="6" s="1"/>
  <c r="J2545" i="6" s="1"/>
  <c r="J2546" i="6" s="1"/>
  <c r="J2547" i="6" s="1"/>
  <c r="J2548" i="6" s="1"/>
  <c r="J2549" i="6" s="1"/>
  <c r="J2550" i="6" s="1"/>
  <c r="J2551" i="6" s="1"/>
  <c r="J2552" i="6" s="1"/>
  <c r="J2553" i="6" s="1"/>
  <c r="J2554" i="6" s="1"/>
  <c r="J2555" i="6" s="1"/>
  <c r="J2556" i="6" s="1"/>
  <c r="J2557" i="6" s="1"/>
  <c r="J2558" i="6" s="1"/>
  <c r="J2559" i="6" s="1"/>
  <c r="J2560" i="6" s="1"/>
  <c r="J2561" i="6" s="1"/>
  <c r="J2562" i="6" s="1"/>
  <c r="J2563" i="6" s="1"/>
  <c r="J2564" i="6" s="1"/>
  <c r="J2565" i="6" s="1"/>
  <c r="J2566" i="6" s="1"/>
  <c r="J2567" i="6" s="1"/>
  <c r="J2568" i="6" s="1"/>
  <c r="J2569" i="6" s="1"/>
  <c r="J2570" i="6" s="1"/>
  <c r="J2571" i="6" s="1"/>
  <c r="J2572" i="6" s="1"/>
  <c r="J2573" i="6" s="1"/>
  <c r="J2574" i="6" s="1"/>
  <c r="J2575" i="6" s="1"/>
  <c r="J2576" i="6" s="1"/>
  <c r="J2577" i="6" s="1"/>
  <c r="J2578" i="6" s="1"/>
  <c r="J2579" i="6" s="1"/>
  <c r="J2580" i="6" s="1"/>
  <c r="J2581" i="6" s="1"/>
  <c r="J2582" i="6" s="1"/>
  <c r="J2583" i="6" s="1"/>
  <c r="J2584" i="6" s="1"/>
  <c r="J2585" i="6" s="1"/>
  <c r="J2586" i="6" s="1"/>
  <c r="J2587" i="6" s="1"/>
  <c r="J2588" i="6" s="1"/>
  <c r="J2589" i="6" s="1"/>
  <c r="J2590" i="6" s="1"/>
  <c r="J2591" i="6" s="1"/>
  <c r="J2592" i="6" s="1"/>
  <c r="J2593" i="6" s="1"/>
  <c r="J2594" i="6" s="1"/>
  <c r="J2595" i="6" s="1"/>
  <c r="J2596" i="6" s="1"/>
  <c r="J2597" i="6" s="1"/>
  <c r="J2598" i="6" s="1"/>
  <c r="J2599" i="6" s="1"/>
  <c r="J2600" i="6" s="1"/>
  <c r="J2601" i="6" s="1"/>
  <c r="J2602" i="6" s="1"/>
  <c r="J2603" i="6" s="1"/>
  <c r="J2604" i="6" s="1"/>
  <c r="J2605" i="6" s="1"/>
  <c r="J2606" i="6" s="1"/>
  <c r="J2607" i="6" s="1"/>
  <c r="J2608" i="6" s="1"/>
  <c r="J2609" i="6" s="1"/>
  <c r="J2610" i="6" s="1"/>
  <c r="J2611" i="6" s="1"/>
  <c r="J2612" i="6" s="1"/>
  <c r="J2613" i="6" s="1"/>
  <c r="J2614" i="6" s="1"/>
  <c r="J2615" i="6" s="1"/>
  <c r="J2616" i="6" s="1"/>
  <c r="J2617" i="6" s="1"/>
  <c r="J2618" i="6" s="1"/>
  <c r="J2619" i="6" s="1"/>
  <c r="J2620" i="6" s="1"/>
  <c r="J2621" i="6" s="1"/>
  <c r="J2622" i="6" s="1"/>
  <c r="J2623" i="6" s="1"/>
  <c r="J2624" i="6" s="1"/>
  <c r="J2625" i="6" s="1"/>
  <c r="J2626" i="6" s="1"/>
  <c r="J2627" i="6" s="1"/>
  <c r="J2628" i="6" s="1"/>
  <c r="J2629" i="6" s="1"/>
  <c r="J2630" i="6" s="1"/>
  <c r="J2631" i="6" s="1"/>
  <c r="J2632" i="6" s="1"/>
  <c r="J2633" i="6" s="1"/>
  <c r="J2634" i="6" s="1"/>
  <c r="J2635" i="6" s="1"/>
  <c r="J2636" i="6" s="1"/>
  <c r="J2637" i="6" s="1"/>
  <c r="J2638" i="6" s="1"/>
  <c r="J2639" i="6" s="1"/>
  <c r="J2640" i="6" s="1"/>
  <c r="J2641" i="6" s="1"/>
  <c r="J2642" i="6" s="1"/>
  <c r="J2643" i="6" s="1"/>
  <c r="J2644" i="6" s="1"/>
  <c r="J2645" i="6" s="1"/>
  <c r="J2646" i="6" s="1"/>
  <c r="J2647" i="6" s="1"/>
  <c r="J2648" i="6" s="1"/>
  <c r="J2649" i="6" s="1"/>
  <c r="J2650" i="6" s="1"/>
  <c r="J2651" i="6" s="1"/>
  <c r="J2652" i="6" s="1"/>
  <c r="J2653" i="6" s="1"/>
  <c r="J2654" i="6" s="1"/>
  <c r="J2655" i="6" s="1"/>
  <c r="J2656" i="6" s="1"/>
  <c r="J2657" i="6" s="1"/>
  <c r="J2658" i="6" s="1"/>
  <c r="J2659" i="6" s="1"/>
  <c r="J2660" i="6" s="1"/>
  <c r="J2661" i="6" s="1"/>
  <c r="J2662" i="6" s="1"/>
  <c r="J2663" i="6" s="1"/>
  <c r="J2664" i="6" s="1"/>
  <c r="J2665" i="6" s="1"/>
  <c r="J2666" i="6" s="1"/>
  <c r="J2667" i="6" s="1"/>
  <c r="J2668" i="6" s="1"/>
  <c r="J2669" i="6" s="1"/>
  <c r="J2670" i="6" s="1"/>
  <c r="J2671" i="6" s="1"/>
  <c r="J2672" i="6" s="1"/>
  <c r="J2673" i="6" s="1"/>
  <c r="J2674" i="6" s="1"/>
  <c r="J2675" i="6" s="1"/>
  <c r="J2676" i="6" s="1"/>
  <c r="J2677" i="6" s="1"/>
  <c r="J2678" i="6" s="1"/>
  <c r="J2679" i="6" s="1"/>
  <c r="J2680" i="6" s="1"/>
  <c r="J2681" i="6" s="1"/>
  <c r="J2682" i="6" s="1"/>
  <c r="J2683" i="6" s="1"/>
  <c r="J2684" i="6" s="1"/>
  <c r="J2685" i="6" s="1"/>
  <c r="J2686" i="6" s="1"/>
  <c r="J2687" i="6" s="1"/>
  <c r="J2688" i="6" s="1"/>
  <c r="J2689" i="6" s="1"/>
  <c r="J2690" i="6" s="1"/>
  <c r="J2691" i="6" s="1"/>
  <c r="J2692" i="6" s="1"/>
  <c r="J2693" i="6" s="1"/>
  <c r="J2694" i="6" s="1"/>
  <c r="J2695" i="6" s="1"/>
  <c r="J2696" i="6" s="1"/>
  <c r="J2697" i="6" s="1"/>
  <c r="J2698" i="6" s="1"/>
  <c r="J2699" i="6" s="1"/>
  <c r="J2700" i="6" s="1"/>
  <c r="J2701" i="6" s="1"/>
  <c r="J2702" i="6" s="1"/>
  <c r="J2703" i="6" s="1"/>
  <c r="J2704" i="6" s="1"/>
  <c r="J2705" i="6" s="1"/>
  <c r="J2706" i="6" s="1"/>
  <c r="J2707" i="6" s="1"/>
  <c r="J2708" i="6" s="1"/>
  <c r="J2709" i="6" s="1"/>
  <c r="J2710" i="6" s="1"/>
  <c r="J2711" i="6" s="1"/>
  <c r="J2712" i="6" s="1"/>
  <c r="J2713" i="6" s="1"/>
  <c r="J2714" i="6" s="1"/>
  <c r="J2715" i="6" s="1"/>
  <c r="J2716" i="6" s="1"/>
  <c r="J2717" i="6" s="1"/>
  <c r="J2718" i="6" s="1"/>
  <c r="J2719" i="6" s="1"/>
  <c r="J2720" i="6" s="1"/>
  <c r="J2721" i="6" s="1"/>
  <c r="J2722" i="6" s="1"/>
  <c r="J2723" i="6" s="1"/>
  <c r="J2724" i="6" s="1"/>
  <c r="J2725" i="6" s="1"/>
  <c r="J2726" i="6" s="1"/>
  <c r="J2727" i="6" s="1"/>
  <c r="J2728" i="6" s="1"/>
  <c r="J2729" i="6" s="1"/>
  <c r="J2730" i="6" s="1"/>
  <c r="J2731" i="6" s="1"/>
  <c r="J2732" i="6" s="1"/>
  <c r="J2733" i="6" s="1"/>
  <c r="J2734" i="6" s="1"/>
  <c r="J2735" i="6" s="1"/>
  <c r="J2736" i="6" s="1"/>
  <c r="J2737" i="6" s="1"/>
  <c r="J2738" i="6" s="1"/>
  <c r="J2739" i="6" s="1"/>
  <c r="J2740" i="6" s="1"/>
  <c r="J2741" i="6" s="1"/>
  <c r="J2742" i="6" s="1"/>
  <c r="J2743" i="6" s="1"/>
  <c r="J2744" i="6" s="1"/>
  <c r="J2745" i="6" s="1"/>
  <c r="J2746" i="6" s="1"/>
  <c r="J2747" i="6" s="1"/>
  <c r="J2748" i="6" s="1"/>
  <c r="J2749" i="6" s="1"/>
  <c r="J2750" i="6" s="1"/>
  <c r="J2751" i="6" s="1"/>
  <c r="J2752" i="6" s="1"/>
  <c r="J2753" i="6" s="1"/>
  <c r="J2754" i="6" s="1"/>
  <c r="J2755" i="6" s="1"/>
  <c r="J2756" i="6" s="1"/>
  <c r="J2757" i="6" s="1"/>
  <c r="J2758" i="6" s="1"/>
  <c r="J2759" i="6" s="1"/>
  <c r="J2760" i="6" s="1"/>
  <c r="J2761" i="6" s="1"/>
  <c r="J2762" i="6" s="1"/>
  <c r="J2763" i="6" s="1"/>
  <c r="J2764" i="6" s="1"/>
  <c r="J2765" i="6" s="1"/>
  <c r="J2766" i="6" s="1"/>
  <c r="J2767" i="6" s="1"/>
  <c r="J2768" i="6" s="1"/>
  <c r="J2769" i="6" s="1"/>
  <c r="J2770" i="6" s="1"/>
  <c r="J2771" i="6" s="1"/>
  <c r="J2772" i="6" s="1"/>
  <c r="J2773" i="6" s="1"/>
  <c r="J2774" i="6" s="1"/>
  <c r="J2775" i="6" s="1"/>
  <c r="J2776" i="6" s="1"/>
  <c r="J2777" i="6" s="1"/>
  <c r="J2778" i="6" s="1"/>
  <c r="J2779" i="6" s="1"/>
  <c r="J2780" i="6" s="1"/>
  <c r="J2781" i="6" s="1"/>
  <c r="J2782" i="6" s="1"/>
  <c r="J2783" i="6" s="1"/>
  <c r="J2784" i="6" s="1"/>
  <c r="J2785" i="6" s="1"/>
  <c r="J2786" i="6" s="1"/>
  <c r="J2787" i="6" s="1"/>
  <c r="J2788" i="6" s="1"/>
  <c r="J2789" i="6" s="1"/>
  <c r="J2790" i="6" s="1"/>
  <c r="J2791" i="6" s="1"/>
  <c r="J2792" i="6" s="1"/>
  <c r="J2793" i="6" s="1"/>
  <c r="J2794" i="6" s="1"/>
  <c r="J2795" i="6" s="1"/>
  <c r="J2796" i="6" s="1"/>
  <c r="J2797" i="6" s="1"/>
  <c r="J2798" i="6" s="1"/>
  <c r="J2799" i="6" s="1"/>
  <c r="J2800" i="6" s="1"/>
  <c r="J2801" i="6" s="1"/>
  <c r="J2802" i="6" s="1"/>
  <c r="J2803" i="6" s="1"/>
  <c r="J2804" i="6" s="1"/>
  <c r="J2805" i="6" s="1"/>
  <c r="J2806" i="6" s="1"/>
  <c r="J2807" i="6" s="1"/>
  <c r="J2808" i="6" s="1"/>
  <c r="J2809" i="6" s="1"/>
  <c r="J2810" i="6" s="1"/>
  <c r="J2811" i="6" s="1"/>
  <c r="J2812" i="6" s="1"/>
  <c r="J2813" i="6" s="1"/>
  <c r="J2814" i="6" s="1"/>
  <c r="J2815" i="6" s="1"/>
  <c r="J2816" i="6" s="1"/>
  <c r="J2817" i="6" s="1"/>
  <c r="J2818" i="6" s="1"/>
  <c r="J2819" i="6" s="1"/>
  <c r="J2820" i="6" s="1"/>
  <c r="J2821" i="6" s="1"/>
  <c r="J2822" i="6" s="1"/>
  <c r="J2823" i="6" s="1"/>
  <c r="J2824" i="6" s="1"/>
  <c r="J2825" i="6" s="1"/>
  <c r="J2826" i="6" s="1"/>
  <c r="J2827" i="6" s="1"/>
  <c r="J2828" i="6" s="1"/>
  <c r="J2829" i="6" s="1"/>
  <c r="J2830" i="6" s="1"/>
  <c r="J2831" i="6" s="1"/>
  <c r="J2832" i="6" s="1"/>
  <c r="J2833" i="6" s="1"/>
  <c r="J2834" i="6" s="1"/>
  <c r="J2835" i="6" s="1"/>
  <c r="J2836" i="6" s="1"/>
  <c r="J2837" i="6" s="1"/>
  <c r="J2838" i="6" s="1"/>
  <c r="J2839" i="6" s="1"/>
  <c r="J2840" i="6" s="1"/>
  <c r="J2841" i="6" s="1"/>
  <c r="J2842" i="6" s="1"/>
  <c r="J2843" i="6" s="1"/>
  <c r="J2844" i="6" s="1"/>
  <c r="J2845" i="6" s="1"/>
  <c r="J2846" i="6" s="1"/>
  <c r="J2847" i="6" s="1"/>
  <c r="J2848" i="6" s="1"/>
  <c r="J2849" i="6" s="1"/>
  <c r="J2850" i="6" s="1"/>
  <c r="J2851" i="6" s="1"/>
  <c r="J2852" i="6" s="1"/>
  <c r="J2853" i="6" s="1"/>
  <c r="J2854" i="6" s="1"/>
  <c r="J2855" i="6" s="1"/>
  <c r="J2856" i="6" s="1"/>
  <c r="J2857" i="6" s="1"/>
  <c r="J2858" i="6" s="1"/>
  <c r="J2859" i="6" s="1"/>
  <c r="J2860" i="6" s="1"/>
  <c r="J2861" i="6" s="1"/>
  <c r="J2862" i="6" s="1"/>
  <c r="J2863" i="6" s="1"/>
  <c r="J2864" i="6" s="1"/>
  <c r="J2865" i="6" s="1"/>
  <c r="J2866" i="6" s="1"/>
  <c r="J2867" i="6" s="1"/>
  <c r="J2868" i="6" s="1"/>
  <c r="J2869" i="6" s="1"/>
  <c r="J2870" i="6" s="1"/>
  <c r="J2871" i="6" s="1"/>
  <c r="J2872" i="6" s="1"/>
  <c r="J2873" i="6" s="1"/>
  <c r="J2874" i="6" s="1"/>
  <c r="J2875" i="6" s="1"/>
  <c r="J2876" i="6" s="1"/>
  <c r="J2877" i="6" s="1"/>
  <c r="J2878" i="6" s="1"/>
  <c r="J2879" i="6" s="1"/>
  <c r="J2880" i="6" s="1"/>
  <c r="J2881" i="6" s="1"/>
  <c r="J2882" i="6" s="1"/>
  <c r="J2883" i="6" s="1"/>
  <c r="J2884" i="6" s="1"/>
  <c r="J2885" i="6" s="1"/>
  <c r="J2886" i="6" s="1"/>
  <c r="J2887" i="6" s="1"/>
  <c r="J2888" i="6" s="1"/>
  <c r="J2889" i="6" s="1"/>
  <c r="J2890" i="6" s="1"/>
  <c r="J2891" i="6" s="1"/>
  <c r="J2892" i="6" s="1"/>
  <c r="J2893" i="6" s="1"/>
  <c r="J2894" i="6" s="1"/>
  <c r="J2895" i="6" s="1"/>
  <c r="J2896" i="6" s="1"/>
  <c r="J2897" i="6" s="1"/>
  <c r="J2898" i="6" s="1"/>
  <c r="J2899" i="6" s="1"/>
  <c r="J2900" i="6" s="1"/>
  <c r="J2901" i="6" s="1"/>
  <c r="J2902" i="6" s="1"/>
  <c r="J2903" i="6" s="1"/>
  <c r="J2904" i="6" s="1"/>
  <c r="J2905" i="6" s="1"/>
  <c r="J2906" i="6" s="1"/>
  <c r="J2907" i="6" s="1"/>
  <c r="J2908" i="6" s="1"/>
  <c r="J2909" i="6" s="1"/>
  <c r="J2910" i="6" s="1"/>
  <c r="J2911" i="6" s="1"/>
  <c r="J2912" i="6" s="1"/>
  <c r="J2913" i="6" s="1"/>
  <c r="J2914" i="6" s="1"/>
  <c r="J2915" i="6" s="1"/>
  <c r="J2916" i="6" s="1"/>
  <c r="J2917" i="6" s="1"/>
  <c r="J2918" i="6" s="1"/>
  <c r="J2919" i="6" s="1"/>
  <c r="J2920" i="6" s="1"/>
  <c r="J2921" i="6" s="1"/>
  <c r="J2922" i="6" s="1"/>
  <c r="J2923" i="6" s="1"/>
  <c r="J2924" i="6" s="1"/>
  <c r="J2925" i="6" s="1"/>
  <c r="J2926" i="6" s="1"/>
  <c r="J2927" i="6" s="1"/>
  <c r="J2928" i="6" s="1"/>
  <c r="J2929" i="6" s="1"/>
  <c r="J2930" i="6" s="1"/>
  <c r="J2931" i="6" s="1"/>
  <c r="J2932" i="6" s="1"/>
  <c r="J2933" i="6" s="1"/>
  <c r="J2934" i="6" s="1"/>
  <c r="J2935" i="6" s="1"/>
  <c r="J2936" i="6" s="1"/>
  <c r="J2937" i="6" s="1"/>
  <c r="J2938" i="6" s="1"/>
  <c r="J2939" i="6" s="1"/>
  <c r="J2940" i="6" s="1"/>
  <c r="J2941" i="6" s="1"/>
  <c r="J2942" i="6" s="1"/>
  <c r="J2943" i="6" s="1"/>
  <c r="J2944" i="6" s="1"/>
  <c r="J2945" i="6" s="1"/>
  <c r="J2946" i="6" s="1"/>
  <c r="J2947" i="6" s="1"/>
  <c r="J2948" i="6" s="1"/>
  <c r="J2949" i="6" s="1"/>
  <c r="J2950" i="6" s="1"/>
  <c r="J2951" i="6" s="1"/>
  <c r="J2952" i="6" s="1"/>
  <c r="J2953" i="6" s="1"/>
  <c r="J2954" i="6" s="1"/>
  <c r="J2955" i="6" s="1"/>
  <c r="J2956" i="6" s="1"/>
  <c r="J2957" i="6" s="1"/>
  <c r="J2958" i="6" s="1"/>
  <c r="J2959" i="6" s="1"/>
  <c r="J2960" i="6" s="1"/>
  <c r="J2961" i="6" s="1"/>
  <c r="J2962" i="6" s="1"/>
  <c r="J2963" i="6" s="1"/>
  <c r="J2964" i="6" s="1"/>
  <c r="J2965" i="6" s="1"/>
  <c r="J2966" i="6" s="1"/>
  <c r="J2967" i="6" s="1"/>
  <c r="J2968" i="6" s="1"/>
  <c r="J2969" i="6" s="1"/>
  <c r="J2970" i="6" s="1"/>
  <c r="J2971" i="6" s="1"/>
  <c r="J2972" i="6" s="1"/>
  <c r="J2973" i="6" s="1"/>
  <c r="J2974" i="6" s="1"/>
  <c r="J2975" i="6" s="1"/>
  <c r="J2976" i="6" s="1"/>
  <c r="J2977" i="6" s="1"/>
  <c r="J2978" i="6" s="1"/>
  <c r="J2979" i="6" s="1"/>
  <c r="J2980" i="6" s="1"/>
  <c r="J2981" i="6" s="1"/>
  <c r="J2982" i="6" s="1"/>
  <c r="J2983" i="6" s="1"/>
  <c r="J2984" i="6" s="1"/>
  <c r="J2985" i="6" s="1"/>
  <c r="J2986" i="6" s="1"/>
  <c r="J2987" i="6" s="1"/>
  <c r="J2988" i="6" s="1"/>
  <c r="J2989" i="6" s="1"/>
  <c r="J2990" i="6" s="1"/>
  <c r="J2991" i="6" s="1"/>
  <c r="J2992" i="6" s="1"/>
  <c r="J2993" i="6" s="1"/>
  <c r="J2994" i="6" s="1"/>
  <c r="J2995" i="6" s="1"/>
  <c r="J2996" i="6" s="1"/>
  <c r="J2997" i="6" s="1"/>
  <c r="J2998" i="6" s="1"/>
  <c r="J2999" i="6" s="1"/>
  <c r="J3000" i="6" s="1"/>
  <c r="J3001" i="6" s="1"/>
  <c r="J3002" i="6" s="1"/>
  <c r="J3003" i="6" s="1"/>
  <c r="J3004" i="6" s="1"/>
  <c r="J3005" i="6" s="1"/>
  <c r="J3006" i="6" s="1"/>
  <c r="J3007" i="6" s="1"/>
  <c r="J3008" i="6" s="1"/>
  <c r="J3009" i="6" s="1"/>
  <c r="J3010" i="6" s="1"/>
  <c r="J3011" i="6" s="1"/>
  <c r="J3012" i="6" s="1"/>
  <c r="J3013" i="6" s="1"/>
  <c r="J3014" i="6" s="1"/>
  <c r="J3015" i="6" s="1"/>
  <c r="J3016" i="6" s="1"/>
  <c r="J3017" i="6" s="1"/>
  <c r="J3018" i="6" s="1"/>
  <c r="J3019" i="6" s="1"/>
  <c r="J3020" i="6" s="1"/>
  <c r="J3021" i="6" s="1"/>
  <c r="J3022" i="6" s="1"/>
  <c r="J3023" i="6" s="1"/>
  <c r="J3024" i="6" s="1"/>
  <c r="J3025" i="6" s="1"/>
  <c r="J3026" i="6" s="1"/>
  <c r="J3027" i="6" s="1"/>
  <c r="J3028" i="6" s="1"/>
  <c r="J3029" i="6" s="1"/>
  <c r="J3030" i="6" s="1"/>
  <c r="J3031" i="6" s="1"/>
  <c r="J3032" i="6" s="1"/>
  <c r="J3033" i="6" s="1"/>
  <c r="J3034" i="6" s="1"/>
  <c r="J3035" i="6" s="1"/>
  <c r="J3036" i="6" s="1"/>
  <c r="J3037" i="6" s="1"/>
  <c r="J3038" i="6" s="1"/>
  <c r="J3039" i="6" s="1"/>
  <c r="J3040" i="6" s="1"/>
  <c r="J3041" i="6" s="1"/>
  <c r="J3042" i="6" s="1"/>
  <c r="J3043" i="6" s="1"/>
  <c r="J3044" i="6" s="1"/>
  <c r="J3045" i="6" s="1"/>
  <c r="J3046" i="6" s="1"/>
  <c r="J3047" i="6" s="1"/>
  <c r="J3048" i="6" s="1"/>
  <c r="J3049" i="6" s="1"/>
  <c r="J3050" i="6" s="1"/>
  <c r="J3051" i="6" s="1"/>
  <c r="J3052" i="6" s="1"/>
  <c r="J3053" i="6" s="1"/>
  <c r="J3054" i="6" s="1"/>
  <c r="J3055" i="6" s="1"/>
  <c r="J3056" i="6" s="1"/>
  <c r="J3057" i="6" s="1"/>
  <c r="J3058" i="6" s="1"/>
  <c r="J3059" i="6" s="1"/>
  <c r="J3060" i="6" s="1"/>
  <c r="J3061" i="6" s="1"/>
  <c r="J3062" i="6" s="1"/>
  <c r="J3063" i="6" s="1"/>
  <c r="J3064" i="6" s="1"/>
  <c r="J3065" i="6" s="1"/>
  <c r="J3066" i="6" s="1"/>
  <c r="J3067" i="6" s="1"/>
  <c r="J3068" i="6" s="1"/>
  <c r="J3069" i="6" s="1"/>
  <c r="J3070" i="6" s="1"/>
  <c r="J3071" i="6" s="1"/>
  <c r="J3072" i="6" s="1"/>
  <c r="J3073" i="6" s="1"/>
  <c r="J3074" i="6" s="1"/>
  <c r="J3075" i="6" s="1"/>
  <c r="J3076" i="6" s="1"/>
  <c r="J3077" i="6" s="1"/>
  <c r="J3078" i="6" s="1"/>
  <c r="J3079" i="6" s="1"/>
  <c r="J3080" i="6" s="1"/>
  <c r="J3081" i="6" s="1"/>
  <c r="J3082" i="6" s="1"/>
  <c r="J3083" i="6" s="1"/>
  <c r="J3084" i="6" s="1"/>
  <c r="J3085" i="6" s="1"/>
  <c r="J3086" i="6" s="1"/>
  <c r="J3087" i="6" s="1"/>
  <c r="J3088" i="6" s="1"/>
  <c r="J3089" i="6" s="1"/>
  <c r="J3090" i="6" s="1"/>
  <c r="J3091" i="6" s="1"/>
  <c r="J3092" i="6" s="1"/>
  <c r="J3093" i="6" s="1"/>
  <c r="J3094" i="6" s="1"/>
  <c r="J3095" i="6" s="1"/>
  <c r="J3096" i="6" s="1"/>
  <c r="J3097" i="6" s="1"/>
  <c r="J3098" i="6" s="1"/>
  <c r="J3099" i="6" s="1"/>
  <c r="J3100" i="6" s="1"/>
  <c r="J3101" i="6" s="1"/>
  <c r="J3102" i="6" s="1"/>
  <c r="J3103" i="6" s="1"/>
  <c r="J3104" i="6" s="1"/>
  <c r="J3105" i="6" s="1"/>
  <c r="J3106" i="6" s="1"/>
  <c r="J3107" i="6" s="1"/>
  <c r="J3108" i="6" s="1"/>
  <c r="J3109" i="6" s="1"/>
  <c r="J3110" i="6" s="1"/>
  <c r="J3111" i="6" s="1"/>
  <c r="J3112" i="6" s="1"/>
  <c r="J3113" i="6" s="1"/>
  <c r="J3114" i="6" s="1"/>
  <c r="J3115" i="6" s="1"/>
  <c r="J3116" i="6" s="1"/>
  <c r="J3117" i="6" s="1"/>
  <c r="J3118" i="6" s="1"/>
  <c r="J3119" i="6" s="1"/>
  <c r="J3120" i="6" s="1"/>
  <c r="J3121" i="6" s="1"/>
  <c r="J3122" i="6" s="1"/>
  <c r="J3123" i="6" s="1"/>
  <c r="J3124" i="6" s="1"/>
  <c r="J3125" i="6" s="1"/>
  <c r="J3126" i="6" s="1"/>
  <c r="J3127" i="6" s="1"/>
  <c r="J3128" i="6" s="1"/>
  <c r="J3129" i="6" s="1"/>
  <c r="J3130" i="6" s="1"/>
  <c r="J3131" i="6" s="1"/>
  <c r="J3132" i="6" s="1"/>
  <c r="J3133" i="6" s="1"/>
  <c r="J3134" i="6" s="1"/>
  <c r="J3135" i="6" s="1"/>
  <c r="J3136" i="6" s="1"/>
  <c r="J3137" i="6" s="1"/>
  <c r="J3138" i="6" s="1"/>
  <c r="J3139" i="6" s="1"/>
  <c r="J3140" i="6" s="1"/>
  <c r="J3141" i="6" s="1"/>
  <c r="J3142" i="6" s="1"/>
  <c r="J3143" i="6" s="1"/>
  <c r="J3144" i="6" s="1"/>
  <c r="J3145" i="6" s="1"/>
  <c r="J3146" i="6" s="1"/>
  <c r="J3147" i="6" s="1"/>
  <c r="J3148" i="6" s="1"/>
  <c r="J3149" i="6" s="1"/>
  <c r="J3150" i="6" s="1"/>
  <c r="J3151" i="6" s="1"/>
  <c r="J3152" i="6" s="1"/>
  <c r="J3153" i="6" s="1"/>
  <c r="J3154" i="6" s="1"/>
  <c r="J3155" i="6" s="1"/>
  <c r="J3156" i="6" s="1"/>
  <c r="J3157" i="6" s="1"/>
  <c r="J3158" i="6" s="1"/>
  <c r="J3159" i="6" s="1"/>
  <c r="J3160" i="6" s="1"/>
  <c r="J3161" i="6" s="1"/>
  <c r="J3162" i="6" s="1"/>
  <c r="J3163" i="6" s="1"/>
  <c r="J3164" i="6" s="1"/>
  <c r="J3165" i="6" s="1"/>
  <c r="J3166" i="6" s="1"/>
  <c r="J3167" i="6" s="1"/>
  <c r="J3168" i="6" s="1"/>
  <c r="J3169" i="6" s="1"/>
  <c r="J3170" i="6" s="1"/>
  <c r="J3171" i="6" s="1"/>
  <c r="J3172" i="6" s="1"/>
  <c r="J3173" i="6" s="1"/>
  <c r="J3174" i="6" s="1"/>
  <c r="J3175" i="6" s="1"/>
  <c r="J3176" i="6" s="1"/>
  <c r="J3177" i="6" s="1"/>
  <c r="J3178" i="6" s="1"/>
  <c r="J3179" i="6" s="1"/>
  <c r="J3180" i="6" s="1"/>
  <c r="J3181" i="6" s="1"/>
  <c r="J3182" i="6" s="1"/>
  <c r="J3183" i="6" s="1"/>
  <c r="J3184" i="6" s="1"/>
  <c r="J3185" i="6" s="1"/>
  <c r="J3186" i="6" s="1"/>
  <c r="J3187" i="6" s="1"/>
  <c r="J3188" i="6" s="1"/>
  <c r="J3189" i="6" s="1"/>
  <c r="J3190" i="6" s="1"/>
  <c r="J3191" i="6" s="1"/>
  <c r="J3192" i="6" s="1"/>
  <c r="J3193" i="6" s="1"/>
  <c r="J3194" i="6" s="1"/>
  <c r="J3195" i="6" s="1"/>
  <c r="J3196" i="6" s="1"/>
  <c r="J3197" i="6" s="1"/>
  <c r="J3198" i="6" s="1"/>
  <c r="J3199" i="6" s="1"/>
  <c r="J3200" i="6" s="1"/>
  <c r="J3201" i="6" s="1"/>
  <c r="J3202" i="6" s="1"/>
  <c r="J3203" i="6" s="1"/>
  <c r="J3204" i="6" s="1"/>
  <c r="J3205" i="6" s="1"/>
  <c r="J3206" i="6" s="1"/>
  <c r="J3207" i="6" s="1"/>
  <c r="J3208" i="6" s="1"/>
  <c r="J3209" i="6" s="1"/>
  <c r="J3210" i="6" s="1"/>
  <c r="J3211" i="6" s="1"/>
  <c r="J3212" i="6" s="1"/>
  <c r="J3213" i="6" s="1"/>
  <c r="J3214" i="6" s="1"/>
  <c r="J3215" i="6" s="1"/>
  <c r="J3216" i="6" s="1"/>
  <c r="J3217" i="6" s="1"/>
  <c r="J3218" i="6" s="1"/>
  <c r="J3219" i="6" s="1"/>
  <c r="J3220" i="6" s="1"/>
  <c r="J3221" i="6" s="1"/>
  <c r="J3222" i="6" s="1"/>
  <c r="J3223" i="6" s="1"/>
  <c r="J3224" i="6" s="1"/>
  <c r="J3225" i="6" s="1"/>
  <c r="J3226" i="6" s="1"/>
  <c r="J3227" i="6" s="1"/>
  <c r="J3228" i="6" s="1"/>
  <c r="J3229" i="6" s="1"/>
  <c r="J3230" i="6" s="1"/>
  <c r="J3231" i="6" s="1"/>
  <c r="J3232" i="6" s="1"/>
  <c r="J3233" i="6" s="1"/>
  <c r="J3234" i="6" s="1"/>
  <c r="J3235" i="6" s="1"/>
  <c r="J3236" i="6" s="1"/>
  <c r="J3237" i="6" s="1"/>
  <c r="J3238" i="6" s="1"/>
  <c r="J3239" i="6" s="1"/>
  <c r="J3240" i="6" s="1"/>
  <c r="J3241" i="6" s="1"/>
  <c r="J3242" i="6" s="1"/>
  <c r="J3243" i="6" s="1"/>
  <c r="J3244" i="6" s="1"/>
  <c r="J3245" i="6" s="1"/>
  <c r="J3246" i="6" s="1"/>
  <c r="J3247" i="6" s="1"/>
  <c r="J3248" i="6" s="1"/>
  <c r="J3249" i="6" s="1"/>
  <c r="J3250" i="6" s="1"/>
  <c r="J3251" i="6" s="1"/>
  <c r="J3252" i="6" s="1"/>
  <c r="J3253" i="6" s="1"/>
  <c r="J3254" i="6" s="1"/>
  <c r="J3255" i="6" s="1"/>
  <c r="J3256" i="6" s="1"/>
  <c r="J3257" i="6" s="1"/>
  <c r="J3258" i="6" s="1"/>
  <c r="J3259" i="6" s="1"/>
  <c r="J3260" i="6" s="1"/>
  <c r="J3261" i="6" s="1"/>
  <c r="J3262" i="6" s="1"/>
  <c r="J3263" i="6" s="1"/>
  <c r="J3264" i="6" s="1"/>
  <c r="J3265" i="6" s="1"/>
  <c r="J3266" i="6" s="1"/>
  <c r="J3267" i="6" s="1"/>
  <c r="J3268" i="6" s="1"/>
  <c r="J3269" i="6" s="1"/>
  <c r="J3270" i="6" s="1"/>
  <c r="J3271" i="6" s="1"/>
  <c r="J3272" i="6" s="1"/>
  <c r="J3273" i="6" s="1"/>
  <c r="J3274" i="6" s="1"/>
  <c r="J3275" i="6" s="1"/>
  <c r="J3276" i="6" s="1"/>
  <c r="J3277" i="6" s="1"/>
  <c r="J3278" i="6" s="1"/>
  <c r="J3279" i="6" s="1"/>
  <c r="J3280" i="6" s="1"/>
  <c r="J3281" i="6" s="1"/>
  <c r="J3282" i="6" s="1"/>
  <c r="J3283" i="6" s="1"/>
  <c r="J3284" i="6" s="1"/>
  <c r="J3285" i="6" s="1"/>
  <c r="J3286" i="6" s="1"/>
  <c r="J3287" i="6" s="1"/>
  <c r="J3288" i="6" s="1"/>
  <c r="J3289" i="6" s="1"/>
  <c r="J3290" i="6" s="1"/>
  <c r="J3291" i="6" s="1"/>
  <c r="J3292" i="6" s="1"/>
  <c r="J3293" i="6" s="1"/>
  <c r="J3294" i="6" s="1"/>
  <c r="J3295" i="6" s="1"/>
  <c r="J3296" i="6" s="1"/>
  <c r="J3297" i="6" s="1"/>
  <c r="J3298" i="6" s="1"/>
  <c r="J3299" i="6" s="1"/>
  <c r="J3300" i="6" s="1"/>
  <c r="J3301" i="6" s="1"/>
  <c r="J3302" i="6" s="1"/>
  <c r="J3303" i="6" s="1"/>
  <c r="J3304" i="6" s="1"/>
  <c r="J3305" i="6" s="1"/>
  <c r="J3306" i="6" s="1"/>
  <c r="J3307" i="6" s="1"/>
  <c r="J3308" i="6" s="1"/>
  <c r="J3309" i="6" s="1"/>
  <c r="J3310" i="6" s="1"/>
  <c r="J3311" i="6" s="1"/>
  <c r="J3312" i="6" s="1"/>
  <c r="J3313" i="6" s="1"/>
  <c r="J3314" i="6" s="1"/>
  <c r="J3315" i="6" s="1"/>
  <c r="J3316" i="6" s="1"/>
  <c r="J3317" i="6" s="1"/>
  <c r="J3318" i="6" s="1"/>
  <c r="J3319" i="6" s="1"/>
  <c r="J3320" i="6" s="1"/>
  <c r="J3321" i="6" s="1"/>
  <c r="J3322" i="6" s="1"/>
  <c r="J3323" i="6" s="1"/>
  <c r="J3324" i="6" s="1"/>
  <c r="J3325" i="6" s="1"/>
  <c r="J3326" i="6" s="1"/>
  <c r="J3327" i="6" s="1"/>
  <c r="J3328" i="6" s="1"/>
  <c r="J3329" i="6" s="1"/>
  <c r="J3330" i="6" s="1"/>
  <c r="J3331" i="6" s="1"/>
  <c r="J3332" i="6" s="1"/>
  <c r="J3333" i="6" s="1"/>
  <c r="J3334" i="6" s="1"/>
  <c r="J3335" i="6" s="1"/>
  <c r="J3336" i="6" s="1"/>
  <c r="J3337" i="6" s="1"/>
  <c r="J3338" i="6" s="1"/>
  <c r="J3339" i="6" s="1"/>
  <c r="J3340" i="6" s="1"/>
  <c r="J3341" i="6" s="1"/>
  <c r="J3342" i="6" s="1"/>
  <c r="J3343" i="6" s="1"/>
  <c r="J3344" i="6" s="1"/>
  <c r="J3345" i="6" s="1"/>
  <c r="J3346" i="6" s="1"/>
  <c r="J3347" i="6" s="1"/>
  <c r="J3348" i="6" s="1"/>
  <c r="J3349" i="6" s="1"/>
  <c r="J3350" i="6" s="1"/>
  <c r="J3351" i="6" s="1"/>
  <c r="J3352" i="6" s="1"/>
  <c r="J3353" i="6" s="1"/>
  <c r="J3354" i="6" s="1"/>
  <c r="J3355" i="6" s="1"/>
  <c r="J3356" i="6" s="1"/>
  <c r="J3357" i="6" s="1"/>
  <c r="J3358" i="6" s="1"/>
  <c r="J3359" i="6" s="1"/>
  <c r="J3360" i="6" s="1"/>
  <c r="J3361" i="6" s="1"/>
  <c r="J3362" i="6" s="1"/>
  <c r="J3363" i="6" s="1"/>
  <c r="J3364" i="6" s="1"/>
  <c r="J3365" i="6" s="1"/>
  <c r="J3366" i="6" s="1"/>
  <c r="J3367" i="6" s="1"/>
  <c r="J3368" i="6" s="1"/>
  <c r="J3369" i="6" s="1"/>
  <c r="J3370" i="6" s="1"/>
  <c r="J3371" i="6" s="1"/>
  <c r="J3372" i="6" s="1"/>
  <c r="J3373" i="6" s="1"/>
  <c r="J3374" i="6" s="1"/>
  <c r="J3375" i="6" s="1"/>
  <c r="J3376" i="6" s="1"/>
  <c r="J3377" i="6" s="1"/>
  <c r="J3378" i="6" s="1"/>
  <c r="J3379" i="6" s="1"/>
  <c r="J3380" i="6" s="1"/>
  <c r="J3381" i="6" s="1"/>
  <c r="J3382" i="6" s="1"/>
  <c r="J3383" i="6" s="1"/>
  <c r="J3384" i="6" s="1"/>
  <c r="J3385" i="6" s="1"/>
  <c r="J3386" i="6" s="1"/>
  <c r="J3387" i="6" s="1"/>
  <c r="J3388" i="6" s="1"/>
  <c r="J3389" i="6" s="1"/>
  <c r="J3390" i="6" s="1"/>
  <c r="J3391" i="6" s="1"/>
  <c r="J3392" i="6" s="1"/>
  <c r="J3393" i="6" s="1"/>
  <c r="J3394" i="6" s="1"/>
  <c r="J3395" i="6" s="1"/>
  <c r="J3396" i="6" s="1"/>
  <c r="J3397" i="6" s="1"/>
  <c r="J3398" i="6" s="1"/>
  <c r="J3399" i="6" s="1"/>
  <c r="J3400" i="6" s="1"/>
  <c r="J3401" i="6" s="1"/>
  <c r="J3402" i="6" s="1"/>
  <c r="J3403" i="6" s="1"/>
  <c r="J3404" i="6" s="1"/>
  <c r="J3405" i="6" s="1"/>
  <c r="J3406" i="6" s="1"/>
  <c r="J3407" i="6" s="1"/>
  <c r="J3408" i="6" s="1"/>
  <c r="J3409" i="6" s="1"/>
  <c r="J3410" i="6" s="1"/>
  <c r="J3411" i="6" s="1"/>
  <c r="J3412" i="6" s="1"/>
  <c r="J3413" i="6" s="1"/>
  <c r="J3414" i="6" s="1"/>
  <c r="J3415" i="6" s="1"/>
  <c r="J3416" i="6" s="1"/>
  <c r="J3417" i="6" s="1"/>
  <c r="J3418" i="6" s="1"/>
  <c r="J3419" i="6" s="1"/>
  <c r="J3420" i="6" s="1"/>
  <c r="J3421" i="6" s="1"/>
  <c r="J3422" i="6" s="1"/>
  <c r="J3423" i="6" s="1"/>
  <c r="J3424" i="6" s="1"/>
  <c r="J3425" i="6" s="1"/>
  <c r="J3426" i="6" s="1"/>
  <c r="J3427" i="6" s="1"/>
  <c r="J3428" i="6" s="1"/>
  <c r="J3429" i="6" s="1"/>
  <c r="J3430" i="6" s="1"/>
  <c r="J3431" i="6" s="1"/>
  <c r="J3432" i="6" s="1"/>
  <c r="J3433" i="6" s="1"/>
  <c r="J3434" i="6" s="1"/>
  <c r="J3435" i="6" s="1"/>
  <c r="J3436" i="6" s="1"/>
  <c r="J3437" i="6" s="1"/>
  <c r="J3438" i="6" s="1"/>
  <c r="J3439" i="6" s="1"/>
  <c r="J3440" i="6" s="1"/>
  <c r="J3441" i="6" s="1"/>
  <c r="J3442" i="6" s="1"/>
  <c r="J3443" i="6" s="1"/>
  <c r="J3444" i="6" s="1"/>
  <c r="J3445" i="6" s="1"/>
  <c r="J3446" i="6" s="1"/>
  <c r="J3447" i="6" s="1"/>
  <c r="J3448" i="6" s="1"/>
  <c r="J3449" i="6" s="1"/>
  <c r="J3450" i="6" s="1"/>
  <c r="J3451" i="6" s="1"/>
  <c r="J3452" i="6" s="1"/>
  <c r="J3453" i="6" s="1"/>
  <c r="J3454" i="6" s="1"/>
  <c r="J3455" i="6" s="1"/>
  <c r="J3456" i="6" s="1"/>
  <c r="J3457" i="6" s="1"/>
  <c r="J3458" i="6" s="1"/>
  <c r="J3459" i="6" s="1"/>
  <c r="J3460" i="6" s="1"/>
  <c r="J3461" i="6" s="1"/>
  <c r="J3462" i="6" s="1"/>
  <c r="J3463" i="6" s="1"/>
  <c r="J3464" i="6" s="1"/>
  <c r="J3465" i="6" s="1"/>
  <c r="J3466" i="6" s="1"/>
  <c r="J3467" i="6" s="1"/>
  <c r="J3468" i="6" s="1"/>
  <c r="J3469" i="6" s="1"/>
  <c r="J3470" i="6" s="1"/>
  <c r="J3471" i="6" s="1"/>
  <c r="J3472" i="6" s="1"/>
  <c r="J3473" i="6" s="1"/>
  <c r="J3474" i="6" s="1"/>
  <c r="J3475" i="6" s="1"/>
  <c r="J3476" i="6" s="1"/>
  <c r="J3477" i="6" s="1"/>
  <c r="J3478" i="6" s="1"/>
  <c r="J3479" i="6" s="1"/>
  <c r="J3480" i="6" s="1"/>
  <c r="J3481" i="6" s="1"/>
  <c r="J3482" i="6" s="1"/>
  <c r="J3483" i="6" s="1"/>
  <c r="J3484" i="6" s="1"/>
  <c r="J3485" i="6" s="1"/>
  <c r="J3486" i="6" s="1"/>
  <c r="J3487" i="6" s="1"/>
  <c r="J3488" i="6" s="1"/>
  <c r="J3489" i="6" s="1"/>
  <c r="J3490" i="6" s="1"/>
  <c r="J3491" i="6" s="1"/>
  <c r="J3492" i="6" s="1"/>
  <c r="J3493" i="6" s="1"/>
  <c r="J3494" i="6" s="1"/>
  <c r="J3495" i="6" s="1"/>
  <c r="J3496" i="6" s="1"/>
  <c r="J3497" i="6" s="1"/>
  <c r="J3498" i="6" s="1"/>
  <c r="J3499" i="6" s="1"/>
  <c r="J3500" i="6" s="1"/>
  <c r="J3501" i="6" s="1"/>
  <c r="J3502" i="6" s="1"/>
  <c r="J3503" i="6" s="1"/>
  <c r="J3504" i="6" s="1"/>
  <c r="J3505" i="6" s="1"/>
  <c r="J3506" i="6" s="1"/>
  <c r="J3507" i="6" s="1"/>
  <c r="J3508" i="6" s="1"/>
  <c r="J3509" i="6" s="1"/>
  <c r="J3510" i="6" s="1"/>
  <c r="J3511" i="6" s="1"/>
  <c r="J3512" i="6" s="1"/>
  <c r="J3513" i="6" s="1"/>
  <c r="J3514" i="6" s="1"/>
  <c r="J3515" i="6" s="1"/>
  <c r="J3516" i="6" s="1"/>
  <c r="J3517" i="6" s="1"/>
  <c r="J3518" i="6" s="1"/>
  <c r="J3519" i="6" s="1"/>
  <c r="J3520" i="6" s="1"/>
  <c r="J3521" i="6" s="1"/>
  <c r="J3522" i="6" s="1"/>
  <c r="J3523" i="6" s="1"/>
  <c r="J3524" i="6" s="1"/>
  <c r="J3525" i="6" s="1"/>
  <c r="J3526" i="6" s="1"/>
  <c r="J3527" i="6" s="1"/>
  <c r="J3528" i="6" s="1"/>
  <c r="J3529" i="6" s="1"/>
  <c r="J3530" i="6" s="1"/>
  <c r="J3531" i="6" s="1"/>
  <c r="J3532" i="6" s="1"/>
  <c r="J3533" i="6" s="1"/>
  <c r="J3534" i="6" s="1"/>
  <c r="J3535" i="6" s="1"/>
  <c r="J3536" i="6" s="1"/>
  <c r="J3537" i="6" s="1"/>
  <c r="J3538" i="6" s="1"/>
  <c r="J3539" i="6" s="1"/>
  <c r="J3540" i="6" s="1"/>
  <c r="J3541" i="6" s="1"/>
  <c r="J3542" i="6" s="1"/>
  <c r="J3543" i="6" s="1"/>
  <c r="J3544" i="6" s="1"/>
  <c r="J3545" i="6" s="1"/>
  <c r="J3546" i="6" s="1"/>
  <c r="J3547" i="6" s="1"/>
  <c r="J3548" i="6" s="1"/>
  <c r="J3549" i="6" s="1"/>
  <c r="J3550" i="6" s="1"/>
  <c r="J3551" i="6" s="1"/>
  <c r="J3552" i="6" s="1"/>
  <c r="J3553" i="6" s="1"/>
  <c r="J3554" i="6" s="1"/>
  <c r="J3555" i="6" s="1"/>
  <c r="J3556" i="6" s="1"/>
  <c r="J3557" i="6" s="1"/>
  <c r="J3558" i="6" s="1"/>
  <c r="J3559" i="6" s="1"/>
  <c r="J3560" i="6" s="1"/>
  <c r="J3561" i="6" s="1"/>
  <c r="J3562" i="6" s="1"/>
  <c r="J3563" i="6" s="1"/>
  <c r="J3564" i="6" s="1"/>
  <c r="J3565" i="6" s="1"/>
  <c r="J3566" i="6" s="1"/>
  <c r="J3567" i="6" s="1"/>
  <c r="J3568" i="6" s="1"/>
  <c r="J3569" i="6" s="1"/>
  <c r="J3570" i="6" s="1"/>
  <c r="J3571" i="6" s="1"/>
  <c r="J3572" i="6" s="1"/>
  <c r="J3573" i="6" s="1"/>
  <c r="J3574" i="6" s="1"/>
  <c r="J3575" i="6" s="1"/>
  <c r="J3576" i="6" s="1"/>
  <c r="J3577" i="6" s="1"/>
  <c r="J3578" i="6" s="1"/>
  <c r="J3579" i="6" s="1"/>
  <c r="J3580" i="6" s="1"/>
  <c r="J3581" i="6" s="1"/>
  <c r="J3582" i="6" s="1"/>
  <c r="J3583" i="6" s="1"/>
  <c r="J3584" i="6" s="1"/>
  <c r="J3585" i="6" s="1"/>
  <c r="J3586" i="6" s="1"/>
  <c r="J3587" i="6" s="1"/>
  <c r="J3588" i="6" s="1"/>
  <c r="J3589" i="6" s="1"/>
  <c r="J3590" i="6" s="1"/>
  <c r="J3591" i="6" s="1"/>
  <c r="J3592" i="6" s="1"/>
  <c r="J3593" i="6" s="1"/>
  <c r="J3594" i="6" s="1"/>
  <c r="J3595" i="6" s="1"/>
  <c r="J3596" i="6" s="1"/>
  <c r="J3597" i="6" s="1"/>
  <c r="J3598" i="6" s="1"/>
  <c r="J3599" i="6" s="1"/>
  <c r="J3600" i="6" s="1"/>
  <c r="J3601" i="6" s="1"/>
  <c r="J3602" i="6" s="1"/>
  <c r="J3603" i="6" s="1"/>
  <c r="J3604" i="6" s="1"/>
  <c r="J3605" i="6" s="1"/>
  <c r="J3606" i="6" s="1"/>
  <c r="J3607" i="6" s="1"/>
  <c r="J3608" i="6" s="1"/>
  <c r="J3609" i="6" s="1"/>
  <c r="J3610" i="6" s="1"/>
  <c r="J3611" i="6" s="1"/>
  <c r="J3612" i="6" s="1"/>
  <c r="J3613" i="6" s="1"/>
  <c r="J3614" i="6" s="1"/>
  <c r="J3615" i="6" s="1"/>
  <c r="J3616" i="6" s="1"/>
  <c r="J3617" i="6" s="1"/>
  <c r="J3618" i="6" s="1"/>
  <c r="J3619" i="6" s="1"/>
  <c r="J3620" i="6" s="1"/>
  <c r="J3621" i="6" s="1"/>
  <c r="J3622" i="6" s="1"/>
  <c r="J3623" i="6" s="1"/>
  <c r="J3624" i="6" s="1"/>
  <c r="J3625" i="6" s="1"/>
  <c r="J3626" i="6" s="1"/>
  <c r="J3627" i="6" s="1"/>
  <c r="J3628" i="6" s="1"/>
  <c r="J3629" i="6" s="1"/>
  <c r="J3630" i="6" s="1"/>
  <c r="J3631" i="6" s="1"/>
  <c r="J3632" i="6" s="1"/>
  <c r="J3633" i="6" s="1"/>
  <c r="J3634" i="6" s="1"/>
  <c r="J3635" i="6" s="1"/>
  <c r="J3636" i="6" s="1"/>
  <c r="J3637" i="6" s="1"/>
  <c r="J3638" i="6" s="1"/>
  <c r="J3639" i="6" s="1"/>
  <c r="J3640" i="6" s="1"/>
  <c r="J3641" i="6" s="1"/>
  <c r="J3642" i="6" s="1"/>
  <c r="J3643" i="6" s="1"/>
  <c r="J3644" i="6" s="1"/>
  <c r="J3645" i="6" s="1"/>
  <c r="J3646" i="6" s="1"/>
  <c r="J3647" i="6" s="1"/>
  <c r="J3648" i="6" s="1"/>
  <c r="J3649" i="6" s="1"/>
  <c r="J3650" i="6" s="1"/>
  <c r="J3651" i="6" s="1"/>
  <c r="J3652" i="6" s="1"/>
  <c r="J3653" i="6" s="1"/>
  <c r="J3654" i="6" s="1"/>
  <c r="J3655" i="6" s="1"/>
  <c r="J3656" i="6" s="1"/>
  <c r="J3657" i="6" s="1"/>
  <c r="J3658" i="6" s="1"/>
  <c r="J3659" i="6" s="1"/>
  <c r="J3660" i="6" s="1"/>
  <c r="J3661" i="6" s="1"/>
  <c r="J3662" i="6" s="1"/>
  <c r="J3663" i="6" s="1"/>
  <c r="J3664" i="6" s="1"/>
  <c r="J3665" i="6" s="1"/>
  <c r="J3666" i="6" s="1"/>
  <c r="J3667" i="6" s="1"/>
  <c r="J3668" i="6" s="1"/>
  <c r="J3669" i="6" s="1"/>
  <c r="J3670" i="6" s="1"/>
  <c r="J3671" i="6" s="1"/>
  <c r="J3672" i="6" s="1"/>
  <c r="J3673" i="6" s="1"/>
  <c r="J3674" i="6" s="1"/>
  <c r="J3675" i="6" s="1"/>
  <c r="J3676" i="6" s="1"/>
  <c r="J3677" i="6" s="1"/>
  <c r="J3678" i="6" s="1"/>
  <c r="J3679" i="6" s="1"/>
  <c r="J3680" i="6" s="1"/>
  <c r="J3681" i="6" s="1"/>
  <c r="J3682" i="6" s="1"/>
  <c r="J3683" i="6" s="1"/>
  <c r="J3684" i="6" s="1"/>
  <c r="J3685" i="6" s="1"/>
  <c r="J3686" i="6" s="1"/>
  <c r="J3687" i="6" s="1"/>
  <c r="J3688" i="6" s="1"/>
  <c r="J3689" i="6" s="1"/>
  <c r="J3690" i="6" s="1"/>
  <c r="J3691" i="6" s="1"/>
  <c r="J3692" i="6" s="1"/>
  <c r="J3693" i="6" s="1"/>
  <c r="J3694" i="6" s="1"/>
  <c r="J3695" i="6" s="1"/>
  <c r="J3696" i="6" s="1"/>
  <c r="J3697" i="6" s="1"/>
  <c r="J3698" i="6" s="1"/>
  <c r="J3699" i="6" s="1"/>
  <c r="J3700" i="6" s="1"/>
  <c r="J3701" i="6" s="1"/>
  <c r="J3702" i="6" s="1"/>
  <c r="J3703" i="6" s="1"/>
  <c r="J3704" i="6" s="1"/>
  <c r="J3705" i="6" s="1"/>
  <c r="J3706" i="6" s="1"/>
  <c r="J3707" i="6" s="1"/>
  <c r="J3708" i="6" s="1"/>
  <c r="J3709" i="6" s="1"/>
  <c r="J3710" i="6" s="1"/>
  <c r="J3711" i="6" s="1"/>
  <c r="J3712" i="6" s="1"/>
  <c r="J3713" i="6" s="1"/>
  <c r="J3714" i="6" s="1"/>
  <c r="J3715" i="6" s="1"/>
  <c r="J3716" i="6" s="1"/>
  <c r="J3717" i="6" s="1"/>
  <c r="J3718" i="6" s="1"/>
  <c r="J3719" i="6" s="1"/>
  <c r="J3720" i="6" s="1"/>
  <c r="J3721" i="6" s="1"/>
  <c r="J3722" i="6" s="1"/>
  <c r="J3723" i="6" s="1"/>
  <c r="J3724" i="6" s="1"/>
  <c r="J3725" i="6" s="1"/>
  <c r="J3726" i="6" s="1"/>
  <c r="J3727" i="6" s="1"/>
  <c r="J3728" i="6" s="1"/>
  <c r="J3729" i="6" s="1"/>
  <c r="J3730" i="6" s="1"/>
  <c r="J3731" i="6" s="1"/>
  <c r="J3732" i="6" s="1"/>
  <c r="J3733" i="6" s="1"/>
  <c r="J3734" i="6" s="1"/>
  <c r="J3735" i="6" s="1"/>
  <c r="J3736" i="6" s="1"/>
  <c r="J3737" i="6" s="1"/>
  <c r="J3738" i="6" s="1"/>
  <c r="J3739" i="6" s="1"/>
  <c r="J3740" i="6" s="1"/>
  <c r="J3741" i="6" s="1"/>
  <c r="J3742" i="6" s="1"/>
  <c r="J3743" i="6" s="1"/>
  <c r="J3744" i="6" s="1"/>
  <c r="J3745" i="6" s="1"/>
  <c r="J3746" i="6" s="1"/>
  <c r="J3747" i="6" s="1"/>
  <c r="J3748" i="6" s="1"/>
  <c r="J3749" i="6" s="1"/>
  <c r="J3750" i="6" s="1"/>
  <c r="J3751" i="6" s="1"/>
  <c r="J3752" i="6" s="1"/>
  <c r="J3753" i="6" s="1"/>
  <c r="J3754" i="6" s="1"/>
  <c r="J3755" i="6" s="1"/>
  <c r="J3756" i="6" s="1"/>
  <c r="J3757" i="6" s="1"/>
  <c r="J3758" i="6" s="1"/>
  <c r="J3759" i="6" s="1"/>
  <c r="J3760" i="6" s="1"/>
  <c r="J3761" i="6" s="1"/>
  <c r="J3762" i="6" s="1"/>
  <c r="J3763" i="6" s="1"/>
  <c r="J3764" i="6" s="1"/>
  <c r="J3765" i="6" s="1"/>
  <c r="J3766" i="6" s="1"/>
  <c r="J3767" i="6" s="1"/>
  <c r="J3768" i="6" s="1"/>
  <c r="J3769" i="6" s="1"/>
  <c r="J3770" i="6" s="1"/>
  <c r="J3771" i="6" s="1"/>
  <c r="J3772" i="6" s="1"/>
  <c r="J3773" i="6" s="1"/>
  <c r="J3774" i="6" s="1"/>
  <c r="J3775" i="6" s="1"/>
  <c r="J3776" i="6" s="1"/>
  <c r="J3777" i="6" s="1"/>
  <c r="J3778" i="6" s="1"/>
  <c r="J3779" i="6" s="1"/>
  <c r="J3780" i="6" s="1"/>
  <c r="J3781" i="6" s="1"/>
  <c r="J3782" i="6" s="1"/>
  <c r="J3783" i="6" s="1"/>
  <c r="J3784" i="6" s="1"/>
  <c r="J3785" i="6" s="1"/>
  <c r="J3786" i="6" s="1"/>
  <c r="J3787" i="6" s="1"/>
  <c r="J3788" i="6" s="1"/>
  <c r="J3789" i="6" s="1"/>
  <c r="J3790" i="6" s="1"/>
  <c r="J3791" i="6" s="1"/>
  <c r="J3792" i="6" s="1"/>
  <c r="J3793" i="6" s="1"/>
  <c r="J3794" i="6" s="1"/>
  <c r="J3795" i="6" s="1"/>
  <c r="J3796" i="6" s="1"/>
  <c r="J3797" i="6" s="1"/>
  <c r="J3798" i="6" s="1"/>
  <c r="J3799" i="6" s="1"/>
  <c r="J3800" i="6" s="1"/>
  <c r="J3801" i="6" s="1"/>
  <c r="J3802" i="6" s="1"/>
  <c r="J3803" i="6" s="1"/>
  <c r="J3804" i="6" s="1"/>
  <c r="J3805" i="6" s="1"/>
  <c r="J3806" i="6" s="1"/>
  <c r="J3807" i="6" s="1"/>
  <c r="J3808" i="6" s="1"/>
  <c r="J3809" i="6" s="1"/>
  <c r="J3810" i="6" s="1"/>
  <c r="J3811" i="6" s="1"/>
  <c r="J3812" i="6" s="1"/>
  <c r="J3813" i="6" s="1"/>
  <c r="J3814" i="6" s="1"/>
  <c r="J3815" i="6" s="1"/>
  <c r="J3816" i="6" s="1"/>
  <c r="J3817" i="6" s="1"/>
  <c r="J3818" i="6" s="1"/>
  <c r="J3819" i="6" s="1"/>
  <c r="J3820" i="6" s="1"/>
  <c r="J3821" i="6" s="1"/>
  <c r="J3822" i="6" s="1"/>
  <c r="J3823" i="6" s="1"/>
  <c r="J3824" i="6" s="1"/>
  <c r="J3825" i="6" s="1"/>
  <c r="J3826" i="6" s="1"/>
  <c r="J3827" i="6" s="1"/>
  <c r="J3828" i="6" s="1"/>
  <c r="J3829" i="6" s="1"/>
  <c r="J3830" i="6" s="1"/>
  <c r="J3831" i="6" s="1"/>
  <c r="J3832" i="6" s="1"/>
  <c r="J3833" i="6" s="1"/>
  <c r="J3834" i="6" s="1"/>
  <c r="J3835" i="6" s="1"/>
  <c r="J3836" i="6" s="1"/>
  <c r="J3837" i="6" s="1"/>
  <c r="J3838" i="6" s="1"/>
  <c r="J3839" i="6" s="1"/>
  <c r="J3840" i="6" s="1"/>
  <c r="J3841" i="6" s="1"/>
  <c r="J3842" i="6" s="1"/>
  <c r="J3843" i="6" s="1"/>
  <c r="J3844" i="6" s="1"/>
  <c r="J3845" i="6" s="1"/>
  <c r="J3846" i="6" s="1"/>
  <c r="J3847" i="6" s="1"/>
  <c r="J3848" i="6" s="1"/>
  <c r="J3849" i="6" s="1"/>
  <c r="J3850" i="6" s="1"/>
  <c r="J3851" i="6" s="1"/>
  <c r="J3852" i="6" s="1"/>
  <c r="J3853" i="6" s="1"/>
  <c r="J3854" i="6" s="1"/>
  <c r="J3855" i="6" s="1"/>
  <c r="J3856" i="6" s="1"/>
  <c r="J3857" i="6" s="1"/>
  <c r="J3858" i="6" s="1"/>
  <c r="J3859" i="6" s="1"/>
  <c r="J3860" i="6" s="1"/>
  <c r="J3861" i="6" s="1"/>
  <c r="J3862" i="6" s="1"/>
  <c r="J3863" i="6" s="1"/>
  <c r="J3864" i="6" s="1"/>
  <c r="J3865" i="6" s="1"/>
  <c r="J3866" i="6" s="1"/>
  <c r="J3867" i="6" s="1"/>
  <c r="J3868" i="6" s="1"/>
  <c r="J3869" i="6" s="1"/>
  <c r="J3870" i="6" s="1"/>
  <c r="J3871" i="6" s="1"/>
  <c r="J3872" i="6" s="1"/>
  <c r="J3873" i="6" s="1"/>
  <c r="J3874" i="6" s="1"/>
  <c r="J3875" i="6" s="1"/>
  <c r="J3876" i="6" s="1"/>
  <c r="J3877" i="6" s="1"/>
  <c r="J3878" i="6" s="1"/>
  <c r="J3879" i="6" s="1"/>
  <c r="J3880" i="6" s="1"/>
  <c r="J3881" i="6" s="1"/>
  <c r="J3882" i="6" s="1"/>
  <c r="J3883" i="6" s="1"/>
  <c r="J3884" i="6" s="1"/>
  <c r="J3885" i="6" s="1"/>
  <c r="J3886" i="6" s="1"/>
  <c r="J3887" i="6" s="1"/>
  <c r="J3888" i="6" s="1"/>
  <c r="J3889" i="6" s="1"/>
  <c r="J3890" i="6" s="1"/>
  <c r="J3891" i="6" s="1"/>
  <c r="J3892" i="6" s="1"/>
  <c r="J3893" i="6" s="1"/>
  <c r="J3894" i="6" s="1"/>
  <c r="J3895" i="6" s="1"/>
  <c r="J3896" i="6" s="1"/>
  <c r="J3897" i="6" s="1"/>
  <c r="J3898" i="6" s="1"/>
  <c r="J3899" i="6" s="1"/>
  <c r="J3900" i="6" s="1"/>
  <c r="J3901" i="6" s="1"/>
  <c r="J3902" i="6" s="1"/>
  <c r="J3903" i="6" s="1"/>
  <c r="J3904" i="6" s="1"/>
  <c r="J3905" i="6" s="1"/>
  <c r="J3906" i="6" s="1"/>
  <c r="J3907" i="6" s="1"/>
  <c r="J3908" i="6" s="1"/>
  <c r="J3909" i="6" s="1"/>
  <c r="J3910" i="6" s="1"/>
  <c r="J3911" i="6" s="1"/>
  <c r="J3912" i="6" s="1"/>
  <c r="J3913" i="6" s="1"/>
  <c r="J3914" i="6" s="1"/>
  <c r="J3915" i="6" s="1"/>
  <c r="J3916" i="6" s="1"/>
  <c r="J3917" i="6" s="1"/>
  <c r="J3918" i="6" s="1"/>
  <c r="J3919" i="6" s="1"/>
  <c r="J3920" i="6" s="1"/>
  <c r="J3921" i="6" s="1"/>
  <c r="J3922" i="6" s="1"/>
  <c r="J3923" i="6" s="1"/>
  <c r="J3924" i="6" s="1"/>
  <c r="J3925" i="6" s="1"/>
  <c r="J3926" i="6" s="1"/>
  <c r="J3927" i="6" s="1"/>
  <c r="J3928" i="6" s="1"/>
  <c r="J3929" i="6" s="1"/>
  <c r="J3930" i="6" s="1"/>
  <c r="J3931" i="6" s="1"/>
  <c r="J3932" i="6" s="1"/>
  <c r="J3933" i="6" s="1"/>
  <c r="J3934" i="6" s="1"/>
  <c r="J3935" i="6" s="1"/>
  <c r="J3936" i="6" s="1"/>
  <c r="J3937" i="6" s="1"/>
  <c r="J3938" i="6" s="1"/>
  <c r="J3939" i="6" s="1"/>
  <c r="J3940" i="6" s="1"/>
  <c r="J3941" i="6" s="1"/>
  <c r="J3942" i="6" s="1"/>
  <c r="J3943" i="6" s="1"/>
  <c r="J3944" i="6" s="1"/>
  <c r="J3945" i="6" s="1"/>
  <c r="J3946" i="6" s="1"/>
  <c r="J3947" i="6" s="1"/>
  <c r="J3948" i="6" s="1"/>
  <c r="J3949" i="6" s="1"/>
  <c r="J3950" i="6" s="1"/>
  <c r="J3951" i="6" s="1"/>
  <c r="J3952" i="6" s="1"/>
  <c r="J3953" i="6" s="1"/>
  <c r="J3954" i="6" s="1"/>
  <c r="J3955" i="6" s="1"/>
  <c r="J3956" i="6" s="1"/>
  <c r="J3957" i="6" s="1"/>
  <c r="J3958" i="6" s="1"/>
  <c r="J3959" i="6" s="1"/>
  <c r="J3960" i="6" s="1"/>
  <c r="J3961" i="6" s="1"/>
  <c r="J3962" i="6" s="1"/>
  <c r="J3963" i="6" s="1"/>
  <c r="J3964" i="6" s="1"/>
  <c r="J3965" i="6" s="1"/>
  <c r="J3966" i="6" s="1"/>
  <c r="J3967" i="6" s="1"/>
  <c r="J3968" i="6" s="1"/>
  <c r="J3969" i="6" s="1"/>
  <c r="J3970" i="6" s="1"/>
  <c r="J3971" i="6" s="1"/>
  <c r="J3972" i="6" s="1"/>
  <c r="J3973" i="6" s="1"/>
  <c r="J3974" i="6" s="1"/>
  <c r="J3975" i="6" s="1"/>
  <c r="J3976" i="6" s="1"/>
  <c r="J3977" i="6" s="1"/>
  <c r="J3978" i="6" s="1"/>
  <c r="J3979" i="6" s="1"/>
  <c r="J3980" i="6" s="1"/>
  <c r="J3981" i="6" s="1"/>
  <c r="J3982" i="6" s="1"/>
  <c r="J3983" i="6" s="1"/>
  <c r="J3984" i="6" s="1"/>
  <c r="J3985" i="6" s="1"/>
  <c r="J3986" i="6" s="1"/>
  <c r="J3987" i="6" s="1"/>
  <c r="J3988" i="6" s="1"/>
  <c r="J3989" i="6" s="1"/>
  <c r="J3990" i="6" s="1"/>
  <c r="J3991" i="6" s="1"/>
  <c r="J3992" i="6" s="1"/>
  <c r="J3993" i="6" s="1"/>
  <c r="J3994" i="6" s="1"/>
  <c r="J3995" i="6" s="1"/>
  <c r="J3996" i="6" s="1"/>
  <c r="J3997" i="6" s="1"/>
  <c r="J3998" i="6" s="1"/>
  <c r="J3999" i="6" s="1"/>
  <c r="J4000" i="6" s="1"/>
  <c r="J4001" i="6" s="1"/>
  <c r="J4002" i="6" s="1"/>
  <c r="J4003" i="6" s="1"/>
  <c r="J4004" i="6" s="1"/>
  <c r="J4005" i="6" s="1"/>
  <c r="J4006" i="6" s="1"/>
  <c r="J4007" i="6" s="1"/>
  <c r="J4008" i="6" s="1"/>
  <c r="J4009" i="6" s="1"/>
  <c r="J4010" i="6" s="1"/>
  <c r="J4011" i="6" s="1"/>
  <c r="J4012" i="6" s="1"/>
  <c r="J4013" i="6" s="1"/>
  <c r="J4014" i="6" s="1"/>
  <c r="J4015" i="6" s="1"/>
  <c r="J4016" i="6" s="1"/>
  <c r="J4017" i="6" s="1"/>
  <c r="J4018" i="6" s="1"/>
  <c r="J4019" i="6" s="1"/>
  <c r="J4020" i="6" s="1"/>
  <c r="J4021" i="6" s="1"/>
  <c r="J4022" i="6" s="1"/>
  <c r="J4023" i="6" s="1"/>
  <c r="J4024" i="6" s="1"/>
  <c r="J4025" i="6" s="1"/>
  <c r="J4026" i="6" s="1"/>
  <c r="J4027" i="6" s="1"/>
  <c r="J4028" i="6" s="1"/>
  <c r="J4029" i="6" s="1"/>
  <c r="J4030" i="6" s="1"/>
  <c r="J4031" i="6" s="1"/>
  <c r="J4032" i="6" s="1"/>
  <c r="J4033" i="6" s="1"/>
  <c r="J4034" i="6" s="1"/>
  <c r="J4035" i="6" s="1"/>
  <c r="J4036" i="6" s="1"/>
  <c r="J4037" i="6" s="1"/>
  <c r="J4038" i="6" s="1"/>
  <c r="J4039" i="6" s="1"/>
  <c r="J4040" i="6" s="1"/>
  <c r="J4041" i="6" s="1"/>
  <c r="J4042" i="6" s="1"/>
  <c r="J4043" i="6" s="1"/>
  <c r="J4044" i="6" s="1"/>
  <c r="J4045" i="6" s="1"/>
  <c r="J4046" i="6" s="1"/>
  <c r="J4047" i="6" s="1"/>
  <c r="J4048" i="6" s="1"/>
  <c r="J4049" i="6" s="1"/>
  <c r="J4050" i="6" s="1"/>
  <c r="J4051" i="6" s="1"/>
  <c r="J4052" i="6" s="1"/>
  <c r="J4053" i="6" s="1"/>
  <c r="J4054" i="6" s="1"/>
  <c r="J4055" i="6" s="1"/>
  <c r="J4056" i="6" s="1"/>
  <c r="J4057" i="6" s="1"/>
  <c r="J4058" i="6" s="1"/>
  <c r="J4059" i="6" s="1"/>
  <c r="J4060" i="6" s="1"/>
  <c r="J4061" i="6" s="1"/>
  <c r="J4062" i="6" s="1"/>
  <c r="J4063" i="6" s="1"/>
  <c r="J4064" i="6" s="1"/>
  <c r="J4065" i="6" s="1"/>
  <c r="J4066" i="6" s="1"/>
  <c r="J4067" i="6" s="1"/>
  <c r="J4068" i="6" s="1"/>
  <c r="J4069" i="6" s="1"/>
  <c r="J4070" i="6" s="1"/>
  <c r="J4071" i="6" s="1"/>
  <c r="J4072" i="6" s="1"/>
  <c r="J4073" i="6" s="1"/>
  <c r="J4074" i="6" s="1"/>
  <c r="J4075" i="6" s="1"/>
  <c r="J4076" i="6" s="1"/>
  <c r="J4077" i="6" s="1"/>
  <c r="J4078" i="6" s="1"/>
  <c r="J4079" i="6" s="1"/>
  <c r="J4080" i="6" s="1"/>
  <c r="J4081" i="6" s="1"/>
  <c r="J4082" i="6" s="1"/>
  <c r="J4083" i="6" s="1"/>
  <c r="J4084" i="6" s="1"/>
  <c r="J4085" i="6" s="1"/>
  <c r="J4086" i="6" s="1"/>
  <c r="J4087" i="6" s="1"/>
  <c r="J4088" i="6" s="1"/>
  <c r="J4089" i="6" s="1"/>
  <c r="J4090" i="6" s="1"/>
  <c r="J4091" i="6" s="1"/>
  <c r="J4092" i="6" s="1"/>
  <c r="J4093" i="6" s="1"/>
  <c r="J4094" i="6" s="1"/>
  <c r="J4095" i="6" s="1"/>
  <c r="J4096" i="6" s="1"/>
  <c r="J4097" i="6" s="1"/>
  <c r="J4098" i="6" s="1"/>
  <c r="J4099" i="6" s="1"/>
  <c r="J4100" i="6" s="1"/>
  <c r="J4101" i="6" s="1"/>
  <c r="J4102" i="6" s="1"/>
  <c r="J4103" i="6" s="1"/>
  <c r="J4104" i="6" s="1"/>
  <c r="J4105" i="6" s="1"/>
  <c r="J4106" i="6" s="1"/>
  <c r="J4107" i="6" s="1"/>
  <c r="J4108" i="6" s="1"/>
  <c r="J4109" i="6" s="1"/>
  <c r="J4110" i="6" s="1"/>
  <c r="J4111" i="6" s="1"/>
  <c r="J4112" i="6" s="1"/>
  <c r="J4113" i="6" s="1"/>
  <c r="J4114" i="6" s="1"/>
  <c r="J4115" i="6" s="1"/>
  <c r="J4116" i="6" s="1"/>
  <c r="J4117" i="6" s="1"/>
  <c r="J4118" i="6" s="1"/>
  <c r="J4119" i="6" s="1"/>
  <c r="J4120" i="6" s="1"/>
  <c r="J4121" i="6" s="1"/>
  <c r="J4122" i="6" s="1"/>
  <c r="J4123" i="6" s="1"/>
  <c r="J4124" i="6" s="1"/>
  <c r="J4125" i="6" s="1"/>
  <c r="J4126" i="6" s="1"/>
  <c r="J4127" i="6" s="1"/>
  <c r="J4128" i="6" s="1"/>
  <c r="J4129" i="6" s="1"/>
  <c r="J4130" i="6" s="1"/>
  <c r="J4131" i="6" s="1"/>
  <c r="J4132" i="6" s="1"/>
  <c r="J4133" i="6" s="1"/>
  <c r="J4134" i="6" s="1"/>
  <c r="J4135" i="6" s="1"/>
  <c r="J4136" i="6" s="1"/>
  <c r="J4137" i="6" s="1"/>
  <c r="J4138" i="6" s="1"/>
  <c r="J4139" i="6" s="1"/>
  <c r="J4140" i="6" s="1"/>
  <c r="J4141" i="6" s="1"/>
  <c r="J4142" i="6" s="1"/>
  <c r="J4143" i="6" s="1"/>
  <c r="J4144" i="6" s="1"/>
  <c r="J4145" i="6" s="1"/>
  <c r="J4146" i="6" s="1"/>
  <c r="J4147" i="6" s="1"/>
  <c r="J4148" i="6" s="1"/>
  <c r="J4149" i="6" s="1"/>
  <c r="J4150" i="6" s="1"/>
  <c r="J4151" i="6" s="1"/>
  <c r="J4152" i="6" s="1"/>
  <c r="J4153" i="6" s="1"/>
  <c r="J4154" i="6" s="1"/>
  <c r="J4155" i="6" s="1"/>
  <c r="J4156" i="6" s="1"/>
  <c r="J4157" i="6" s="1"/>
  <c r="J4158" i="6" s="1"/>
  <c r="J4159" i="6" s="1"/>
  <c r="J4160" i="6" s="1"/>
  <c r="J4161" i="6" s="1"/>
  <c r="J4162" i="6" s="1"/>
  <c r="J4163" i="6" s="1"/>
  <c r="J4164" i="6" s="1"/>
  <c r="J4165" i="6" s="1"/>
  <c r="J4166" i="6" s="1"/>
  <c r="J4167" i="6" s="1"/>
  <c r="J4168" i="6" s="1"/>
  <c r="J4169" i="6" s="1"/>
  <c r="J4170" i="6" s="1"/>
  <c r="J4171" i="6" s="1"/>
  <c r="J4172" i="6" s="1"/>
  <c r="J4173" i="6" s="1"/>
  <c r="J4174" i="6" s="1"/>
  <c r="J4175" i="6" s="1"/>
  <c r="J4176" i="6" s="1"/>
  <c r="J4177" i="6" s="1"/>
  <c r="J4178" i="6" s="1"/>
  <c r="J4179" i="6" s="1"/>
  <c r="J4180" i="6" s="1"/>
  <c r="J4181" i="6" s="1"/>
  <c r="J4182" i="6" s="1"/>
  <c r="J4183" i="6" s="1"/>
  <c r="J4184" i="6" s="1"/>
  <c r="J4185" i="6" s="1"/>
  <c r="J4186" i="6" s="1"/>
  <c r="J4187" i="6" s="1"/>
  <c r="J4188" i="6" s="1"/>
  <c r="J4189" i="6" s="1"/>
  <c r="J4190" i="6" s="1"/>
  <c r="J4191" i="6" s="1"/>
  <c r="J4192" i="6" s="1"/>
  <c r="J4193" i="6" s="1"/>
  <c r="J4194" i="6" s="1"/>
  <c r="J4195" i="6" s="1"/>
  <c r="J4196" i="6" s="1"/>
  <c r="J4197" i="6" s="1"/>
  <c r="J4198" i="6" s="1"/>
  <c r="J4199" i="6" s="1"/>
  <c r="J4200" i="6" s="1"/>
  <c r="J4201" i="6" s="1"/>
  <c r="J4202" i="6" s="1"/>
  <c r="J4203" i="6" s="1"/>
  <c r="J4204" i="6" s="1"/>
  <c r="J4205" i="6" s="1"/>
  <c r="J4206" i="6" s="1"/>
  <c r="J4207" i="6" s="1"/>
  <c r="J4208" i="6" s="1"/>
  <c r="J4209" i="6" s="1"/>
  <c r="J4210" i="6" s="1"/>
  <c r="J4211" i="6" s="1"/>
  <c r="J4212" i="6" s="1"/>
  <c r="J4213" i="6" s="1"/>
  <c r="J4214" i="6" s="1"/>
  <c r="J4215" i="6" s="1"/>
  <c r="J4216" i="6" s="1"/>
  <c r="J4217" i="6" s="1"/>
  <c r="J4218" i="6" s="1"/>
  <c r="J4219" i="6" s="1"/>
  <c r="J4220" i="6" s="1"/>
  <c r="J4221" i="6" s="1"/>
  <c r="J4222" i="6" s="1"/>
  <c r="J4223" i="6" s="1"/>
  <c r="J4224" i="6" s="1"/>
  <c r="J4225" i="6" s="1"/>
  <c r="J4226" i="6" s="1"/>
  <c r="J4227" i="6" s="1"/>
  <c r="J4228" i="6" s="1"/>
  <c r="J4229" i="6" s="1"/>
  <c r="J4230" i="6" s="1"/>
  <c r="J4231" i="6" s="1"/>
  <c r="J4232" i="6" s="1"/>
  <c r="J4233" i="6" s="1"/>
  <c r="J4234" i="6" s="1"/>
  <c r="J4235" i="6" s="1"/>
  <c r="J4236" i="6" s="1"/>
  <c r="J4237" i="6" s="1"/>
  <c r="J4238" i="6" s="1"/>
  <c r="J4239" i="6" s="1"/>
  <c r="J4240" i="6" s="1"/>
  <c r="J4241" i="6" s="1"/>
  <c r="J4242" i="6" s="1"/>
  <c r="J4243" i="6" s="1"/>
  <c r="J4244" i="6" s="1"/>
  <c r="J4245" i="6" s="1"/>
  <c r="J4246" i="6" s="1"/>
  <c r="J4247" i="6" s="1"/>
  <c r="J4248" i="6" s="1"/>
  <c r="J4249" i="6" s="1"/>
  <c r="J4250" i="6" s="1"/>
  <c r="J4251" i="6" s="1"/>
  <c r="J4252" i="6" s="1"/>
  <c r="J4253" i="6" s="1"/>
  <c r="J4254" i="6" s="1"/>
  <c r="J4255" i="6" s="1"/>
  <c r="J4256" i="6" s="1"/>
  <c r="J4257" i="6" s="1"/>
  <c r="J4258" i="6" s="1"/>
  <c r="J4259" i="6" s="1"/>
  <c r="J4260" i="6" s="1"/>
  <c r="J4261" i="6" s="1"/>
  <c r="J4262" i="6" s="1"/>
  <c r="J4263" i="6" s="1"/>
  <c r="J4264" i="6" s="1"/>
  <c r="J4265" i="6" s="1"/>
  <c r="J4266" i="6" s="1"/>
  <c r="J4267" i="6" s="1"/>
  <c r="J4268" i="6" s="1"/>
  <c r="J4269" i="6" s="1"/>
  <c r="J4270" i="6" s="1"/>
  <c r="J4271" i="6" s="1"/>
  <c r="J4272" i="6" s="1"/>
  <c r="J4273" i="6" s="1"/>
  <c r="J4274" i="6" s="1"/>
  <c r="J4275" i="6" s="1"/>
  <c r="J4276" i="6" s="1"/>
  <c r="J4277" i="6" s="1"/>
  <c r="J4278" i="6" s="1"/>
  <c r="J4279" i="6" s="1"/>
  <c r="J4280" i="6" s="1"/>
  <c r="J4281" i="6" s="1"/>
  <c r="J4282" i="6" s="1"/>
  <c r="J4283" i="6" s="1"/>
  <c r="J4284" i="6" s="1"/>
  <c r="J4285" i="6" s="1"/>
  <c r="J4286" i="6" s="1"/>
  <c r="J4287" i="6" s="1"/>
  <c r="J4288" i="6" s="1"/>
  <c r="J4289" i="6" s="1"/>
  <c r="J4290" i="6" s="1"/>
  <c r="J4291" i="6" s="1"/>
  <c r="J4292" i="6" s="1"/>
  <c r="J4293" i="6" s="1"/>
  <c r="J4294" i="6" s="1"/>
  <c r="J4295" i="6" s="1"/>
  <c r="J4296" i="6" s="1"/>
  <c r="J4297" i="6" s="1"/>
  <c r="J4298" i="6" s="1"/>
  <c r="J4299" i="6" s="1"/>
  <c r="J4300" i="6" s="1"/>
  <c r="J4301" i="6" s="1"/>
  <c r="J4302" i="6" s="1"/>
  <c r="J4303" i="6" s="1"/>
  <c r="J4304" i="6" s="1"/>
  <c r="J4305" i="6" s="1"/>
  <c r="J4306" i="6" s="1"/>
  <c r="J4307" i="6" s="1"/>
  <c r="J4308" i="6" s="1"/>
  <c r="J4309" i="6" s="1"/>
  <c r="J4310" i="6" s="1"/>
  <c r="J4311" i="6" s="1"/>
  <c r="J4312" i="6" s="1"/>
  <c r="J4313" i="6" s="1"/>
  <c r="J4314" i="6" s="1"/>
  <c r="J4315" i="6" s="1"/>
  <c r="J4316" i="6" s="1"/>
  <c r="J4317" i="6" s="1"/>
  <c r="J4318" i="6" s="1"/>
  <c r="J4319" i="6" s="1"/>
  <c r="J4320" i="6" s="1"/>
  <c r="J4321" i="6" s="1"/>
  <c r="J4322" i="6" s="1"/>
  <c r="J4323" i="6" s="1"/>
  <c r="J4324" i="6" s="1"/>
  <c r="J4325" i="6" s="1"/>
  <c r="J4326" i="6" s="1"/>
  <c r="J4327" i="6" s="1"/>
  <c r="J4328" i="6" s="1"/>
  <c r="J4329" i="6" s="1"/>
  <c r="J4330" i="6" s="1"/>
  <c r="J4331" i="6" s="1"/>
  <c r="J4332" i="6" s="1"/>
  <c r="J4333" i="6" s="1"/>
  <c r="J4334" i="6" s="1"/>
  <c r="J4335" i="6" s="1"/>
  <c r="J4336" i="6" s="1"/>
  <c r="J4337" i="6" s="1"/>
  <c r="J4338" i="6" s="1"/>
  <c r="J4339" i="6" s="1"/>
  <c r="J4340" i="6" s="1"/>
  <c r="J4341" i="6" s="1"/>
  <c r="J4342" i="6" s="1"/>
  <c r="J4343" i="6" s="1"/>
  <c r="J4344" i="6" s="1"/>
  <c r="J4345" i="6" s="1"/>
  <c r="J4346" i="6" s="1"/>
  <c r="J4347" i="6" s="1"/>
  <c r="J4348" i="6" s="1"/>
  <c r="J4349" i="6" s="1"/>
  <c r="J4350" i="6" s="1"/>
  <c r="J4351" i="6" s="1"/>
  <c r="J4352" i="6" s="1"/>
  <c r="J4353" i="6" s="1"/>
  <c r="J4354" i="6" s="1"/>
  <c r="J4355" i="6" s="1"/>
  <c r="J4356" i="6" s="1"/>
  <c r="J4357" i="6" s="1"/>
  <c r="J4358" i="6" s="1"/>
  <c r="J4359" i="6" s="1"/>
  <c r="J4360" i="6" s="1"/>
  <c r="J4361" i="6" s="1"/>
  <c r="J4362" i="6" s="1"/>
  <c r="J4363" i="6" s="1"/>
  <c r="J4364" i="6" s="1"/>
  <c r="J4365" i="6" s="1"/>
  <c r="J4366" i="6" s="1"/>
  <c r="J4367" i="6" s="1"/>
  <c r="J4368" i="6" s="1"/>
  <c r="J4369" i="6" s="1"/>
  <c r="J4370" i="6" s="1"/>
  <c r="J4371" i="6" s="1"/>
  <c r="J4372" i="6" s="1"/>
  <c r="J4373" i="6" s="1"/>
  <c r="J4374" i="6" s="1"/>
  <c r="J4375" i="6" s="1"/>
  <c r="J4376" i="6" s="1"/>
  <c r="J4377" i="6" s="1"/>
  <c r="J4378" i="6" s="1"/>
  <c r="J4379" i="6" s="1"/>
  <c r="J4380" i="6" s="1"/>
  <c r="J4381" i="6" s="1"/>
  <c r="J4382" i="6" s="1"/>
  <c r="J4383" i="6" s="1"/>
  <c r="J4384" i="6" s="1"/>
  <c r="J4385" i="6" s="1"/>
  <c r="J4386" i="6" s="1"/>
  <c r="J4387" i="6" s="1"/>
  <c r="J4388" i="6" s="1"/>
  <c r="J4389" i="6" s="1"/>
  <c r="J4390" i="6" s="1"/>
  <c r="J4391" i="6" s="1"/>
  <c r="J4392" i="6" s="1"/>
  <c r="J4393" i="6" s="1"/>
  <c r="J4394" i="6" s="1"/>
  <c r="J4395" i="6" s="1"/>
  <c r="J4396" i="6" s="1"/>
  <c r="J4397" i="6" s="1"/>
  <c r="J4398" i="6" s="1"/>
  <c r="J4399" i="6" s="1"/>
  <c r="J4400" i="6" s="1"/>
  <c r="J4401" i="6" s="1"/>
  <c r="J4402" i="6" s="1"/>
  <c r="J4403" i="6" s="1"/>
  <c r="J4404" i="6" s="1"/>
  <c r="J4405" i="6" s="1"/>
  <c r="J4406" i="6" s="1"/>
  <c r="J4407" i="6" s="1"/>
  <c r="J4408" i="6" s="1"/>
  <c r="J4409" i="6" s="1"/>
  <c r="J4410" i="6" s="1"/>
  <c r="J4411" i="6" s="1"/>
  <c r="J4412" i="6" s="1"/>
  <c r="J4413" i="6" s="1"/>
  <c r="J4414" i="6" s="1"/>
  <c r="J4415" i="6" s="1"/>
  <c r="J4416" i="6" s="1"/>
  <c r="J4417" i="6" s="1"/>
  <c r="J4418" i="6" s="1"/>
  <c r="J4419" i="6" s="1"/>
  <c r="J4420" i="6" s="1"/>
  <c r="J4421" i="6" s="1"/>
  <c r="J4422" i="6" s="1"/>
  <c r="J4423" i="6" s="1"/>
  <c r="J4424" i="6" s="1"/>
  <c r="J4425" i="6" s="1"/>
  <c r="J4426" i="6" s="1"/>
  <c r="J4427" i="6" s="1"/>
  <c r="J4428" i="6" s="1"/>
  <c r="J4429" i="6" s="1"/>
  <c r="J4430" i="6" s="1"/>
  <c r="J4431" i="6" s="1"/>
  <c r="J4432" i="6" s="1"/>
  <c r="J4433" i="6" s="1"/>
  <c r="J4434" i="6" s="1"/>
  <c r="J4435" i="6" s="1"/>
  <c r="J4436" i="6" s="1"/>
  <c r="J4437" i="6" s="1"/>
  <c r="J4438" i="6" s="1"/>
  <c r="J4439" i="6" s="1"/>
  <c r="J4440" i="6" s="1"/>
  <c r="J4441" i="6" s="1"/>
  <c r="J4442" i="6" s="1"/>
  <c r="J4443" i="6" s="1"/>
  <c r="J4444" i="6" s="1"/>
  <c r="J4445" i="6" s="1"/>
  <c r="J4446" i="6" s="1"/>
  <c r="J4447" i="6" s="1"/>
  <c r="J4448" i="6" s="1"/>
  <c r="J4449" i="6" s="1"/>
  <c r="J4450" i="6" s="1"/>
  <c r="J4451" i="6" s="1"/>
  <c r="J4452" i="6" s="1"/>
  <c r="J4453" i="6" s="1"/>
  <c r="J4454" i="6" s="1"/>
  <c r="J4455" i="6" s="1"/>
  <c r="J4456" i="6" s="1"/>
  <c r="J4457" i="6" s="1"/>
  <c r="J4458" i="6" s="1"/>
  <c r="J4459" i="6" s="1"/>
  <c r="J4460" i="6" s="1"/>
  <c r="J4461" i="6" s="1"/>
  <c r="J4462" i="6" s="1"/>
  <c r="J4463" i="6" s="1"/>
  <c r="J4464" i="6" s="1"/>
  <c r="J4465" i="6" s="1"/>
  <c r="J4466" i="6" s="1"/>
  <c r="J4467" i="6" s="1"/>
  <c r="J4468" i="6" s="1"/>
  <c r="J4469" i="6" s="1"/>
  <c r="J4470" i="6" s="1"/>
  <c r="J4471" i="6" s="1"/>
  <c r="J4472" i="6" s="1"/>
  <c r="J4473" i="6" s="1"/>
  <c r="J4474" i="6" s="1"/>
  <c r="J4475" i="6" s="1"/>
  <c r="J4476" i="6" s="1"/>
  <c r="J4477" i="6" s="1"/>
  <c r="J4478" i="6" s="1"/>
  <c r="J4479" i="6" s="1"/>
  <c r="J4480" i="6" s="1"/>
  <c r="J4481" i="6" s="1"/>
  <c r="J4482" i="6" s="1"/>
  <c r="J4483" i="6" s="1"/>
  <c r="J4484" i="6" s="1"/>
  <c r="J4485" i="6" s="1"/>
  <c r="J4486" i="6" s="1"/>
  <c r="J4487" i="6" s="1"/>
  <c r="J4488" i="6" s="1"/>
  <c r="J4489" i="6" s="1"/>
  <c r="J4490" i="6" s="1"/>
  <c r="J4491" i="6" s="1"/>
  <c r="J4492" i="6" s="1"/>
  <c r="J4493" i="6" s="1"/>
  <c r="J4494" i="6" s="1"/>
  <c r="J4495" i="6" s="1"/>
  <c r="J4496" i="6" s="1"/>
  <c r="J4497" i="6" s="1"/>
  <c r="J4498" i="6" s="1"/>
  <c r="J4499" i="6" s="1"/>
  <c r="J4500" i="6" s="1"/>
  <c r="J4501" i="6" s="1"/>
  <c r="J4502" i="6" s="1"/>
  <c r="J4503" i="6" s="1"/>
  <c r="J4504" i="6" s="1"/>
  <c r="J4505" i="6" s="1"/>
  <c r="J4506" i="6" s="1"/>
  <c r="J4507" i="6" s="1"/>
  <c r="J4508" i="6" s="1"/>
  <c r="J4509" i="6" s="1"/>
  <c r="J4510" i="6" s="1"/>
  <c r="J4511" i="6" s="1"/>
  <c r="J4512" i="6" s="1"/>
  <c r="J4513" i="6" s="1"/>
  <c r="J4514" i="6" s="1"/>
  <c r="J4515" i="6" s="1"/>
  <c r="J4516" i="6" s="1"/>
  <c r="J4517" i="6" s="1"/>
  <c r="J4518" i="6" s="1"/>
  <c r="J4519" i="6" s="1"/>
  <c r="J4520" i="6" s="1"/>
  <c r="J4521" i="6" s="1"/>
  <c r="J4522" i="6" s="1"/>
  <c r="J4523" i="6" s="1"/>
  <c r="J4524" i="6" s="1"/>
  <c r="J4525" i="6" s="1"/>
  <c r="J4526" i="6" s="1"/>
  <c r="J4527" i="6" s="1"/>
  <c r="J4528" i="6" s="1"/>
  <c r="J4529" i="6" s="1"/>
  <c r="J4530" i="6" s="1"/>
  <c r="J4531" i="6" s="1"/>
  <c r="J4532" i="6" s="1"/>
  <c r="J4533" i="6" s="1"/>
  <c r="J4534" i="6" s="1"/>
  <c r="J4535" i="6" s="1"/>
  <c r="J4536" i="6" s="1"/>
  <c r="J4537" i="6" s="1"/>
  <c r="J4538" i="6" s="1"/>
  <c r="J4539" i="6" s="1"/>
  <c r="J4540" i="6" s="1"/>
  <c r="J4541" i="6" s="1"/>
  <c r="J4542" i="6" s="1"/>
  <c r="J4543" i="6" s="1"/>
  <c r="J4544" i="6" s="1"/>
  <c r="J4545" i="6" s="1"/>
  <c r="J4546" i="6" s="1"/>
  <c r="J4547" i="6" s="1"/>
  <c r="J4548" i="6" s="1"/>
  <c r="J4549" i="6" s="1"/>
  <c r="J4550" i="6" s="1"/>
  <c r="J4551" i="6" s="1"/>
  <c r="J4552" i="6" s="1"/>
  <c r="J4553" i="6" s="1"/>
  <c r="J4554" i="6" s="1"/>
  <c r="J4555" i="6" s="1"/>
  <c r="J4556" i="6" s="1"/>
  <c r="J4557" i="6" s="1"/>
  <c r="J4558" i="6" s="1"/>
  <c r="J4559" i="6" s="1"/>
  <c r="J4560" i="6" s="1"/>
  <c r="J4561" i="6" s="1"/>
  <c r="J4562" i="6" s="1"/>
  <c r="J4563" i="6" s="1"/>
  <c r="J4564" i="6" s="1"/>
  <c r="J4565" i="6" s="1"/>
  <c r="J4566" i="6" s="1"/>
  <c r="J4567" i="6" s="1"/>
  <c r="J4568" i="6" s="1"/>
  <c r="J4569" i="6" s="1"/>
  <c r="J4570" i="6" s="1"/>
  <c r="J4571" i="6" s="1"/>
  <c r="J4572" i="6" s="1"/>
  <c r="J4573" i="6" s="1"/>
  <c r="J4574" i="6" s="1"/>
  <c r="J4575" i="6" s="1"/>
  <c r="J4576" i="6" s="1"/>
  <c r="J4577" i="6" s="1"/>
  <c r="J4578" i="6" s="1"/>
  <c r="J4579" i="6" s="1"/>
  <c r="J4580" i="6" s="1"/>
  <c r="J4581" i="6" s="1"/>
  <c r="J4582" i="6" s="1"/>
  <c r="J4583" i="6" s="1"/>
  <c r="J4584" i="6" s="1"/>
  <c r="J4585" i="6" s="1"/>
  <c r="J4586" i="6" s="1"/>
  <c r="J4587" i="6" s="1"/>
  <c r="J4588" i="6" s="1"/>
  <c r="J4589" i="6" s="1"/>
  <c r="J4590" i="6" s="1"/>
  <c r="J4591" i="6" s="1"/>
  <c r="J4592" i="6" s="1"/>
  <c r="J4593" i="6" s="1"/>
  <c r="J4594" i="6" s="1"/>
  <c r="J4595" i="6" s="1"/>
  <c r="J4596" i="6" s="1"/>
  <c r="J4597" i="6" s="1"/>
  <c r="J4598" i="6" s="1"/>
  <c r="J4599" i="6" s="1"/>
  <c r="J4600" i="6" s="1"/>
  <c r="J4601" i="6" s="1"/>
  <c r="J4602" i="6" s="1"/>
  <c r="J4603" i="6" s="1"/>
  <c r="J4604" i="6" s="1"/>
  <c r="J4605" i="6" s="1"/>
  <c r="J4606" i="6" s="1"/>
  <c r="J4607" i="6" s="1"/>
  <c r="J4608" i="6" s="1"/>
  <c r="J4609" i="6" s="1"/>
  <c r="J4610" i="6" s="1"/>
  <c r="J4611" i="6" s="1"/>
  <c r="J4612" i="6" s="1"/>
  <c r="J4613" i="6" s="1"/>
  <c r="J4614" i="6" s="1"/>
  <c r="J4615" i="6" s="1"/>
  <c r="J4616" i="6" s="1"/>
  <c r="J4617" i="6" s="1"/>
  <c r="J4618" i="6" s="1"/>
  <c r="J4619" i="6" s="1"/>
  <c r="J4620" i="6" s="1"/>
  <c r="J4621" i="6" s="1"/>
  <c r="J4622" i="6" s="1"/>
  <c r="J4623" i="6" s="1"/>
  <c r="J4624" i="6" s="1"/>
  <c r="J4625" i="6" s="1"/>
  <c r="J4626" i="6" s="1"/>
  <c r="J4627" i="6" s="1"/>
  <c r="J4628" i="6" s="1"/>
  <c r="J4629" i="6" s="1"/>
  <c r="J4630" i="6" s="1"/>
  <c r="J4631" i="6" s="1"/>
  <c r="J4632" i="6" s="1"/>
  <c r="J4633" i="6" s="1"/>
  <c r="J4634" i="6" s="1"/>
  <c r="J4635" i="6" s="1"/>
  <c r="J4636" i="6" s="1"/>
  <c r="J4637" i="6" s="1"/>
  <c r="J4638" i="6" s="1"/>
  <c r="J4639" i="6" s="1"/>
  <c r="J4640" i="6" s="1"/>
  <c r="J4641" i="6" s="1"/>
  <c r="J4642" i="6" s="1"/>
  <c r="J4643" i="6" s="1"/>
  <c r="J4644" i="6" s="1"/>
  <c r="J4645" i="6" s="1"/>
  <c r="J4646" i="6" s="1"/>
  <c r="J4647" i="6" s="1"/>
  <c r="J4648" i="6" s="1"/>
  <c r="J4649" i="6" s="1"/>
  <c r="J4650" i="6" s="1"/>
  <c r="J4651" i="6" s="1"/>
  <c r="J4652" i="6" s="1"/>
  <c r="J4653" i="6" s="1"/>
  <c r="J4654" i="6" s="1"/>
  <c r="J4655" i="6" s="1"/>
  <c r="J4656" i="6" s="1"/>
  <c r="J4657" i="6" s="1"/>
  <c r="J4658" i="6" s="1"/>
  <c r="J4659" i="6" s="1"/>
  <c r="J4660" i="6" s="1"/>
  <c r="J4661" i="6" s="1"/>
  <c r="J4662" i="6" s="1"/>
  <c r="J4663" i="6" s="1"/>
  <c r="J4664" i="6" s="1"/>
  <c r="J4665" i="6" s="1"/>
  <c r="J4666" i="6" s="1"/>
  <c r="J4667" i="6" s="1"/>
  <c r="J4668" i="6" s="1"/>
  <c r="J4669" i="6" s="1"/>
  <c r="J4670" i="6" s="1"/>
  <c r="J4671" i="6" s="1"/>
  <c r="J4672" i="6" s="1"/>
  <c r="J4673" i="6" s="1"/>
  <c r="J4674" i="6" s="1"/>
  <c r="J4675" i="6" s="1"/>
  <c r="J4676" i="6" s="1"/>
  <c r="J4677" i="6" s="1"/>
  <c r="J4678" i="6" s="1"/>
  <c r="J4679" i="6" s="1"/>
  <c r="J4680" i="6" s="1"/>
  <c r="J4681" i="6" s="1"/>
  <c r="J4682" i="6" s="1"/>
  <c r="J4683" i="6" s="1"/>
  <c r="J4684" i="6" s="1"/>
  <c r="J4685" i="6" s="1"/>
  <c r="J4686" i="6" s="1"/>
  <c r="J4687" i="6" s="1"/>
  <c r="J4688" i="6" s="1"/>
  <c r="J4689" i="6" s="1"/>
  <c r="J4690" i="6" s="1"/>
  <c r="J4691" i="6" s="1"/>
  <c r="J4692" i="6" s="1"/>
  <c r="J4693" i="6" s="1"/>
  <c r="J4694" i="6" s="1"/>
  <c r="J4695" i="6" s="1"/>
  <c r="J4696" i="6" s="1"/>
  <c r="J4697" i="6" s="1"/>
  <c r="J4698" i="6" s="1"/>
  <c r="J4699" i="6" s="1"/>
  <c r="J4700" i="6" s="1"/>
  <c r="J4701" i="6" s="1"/>
  <c r="J4702" i="6" s="1"/>
  <c r="J4703" i="6" s="1"/>
  <c r="J4704" i="6" s="1"/>
  <c r="J4705" i="6" s="1"/>
  <c r="J4706" i="6" s="1"/>
  <c r="J4707" i="6" s="1"/>
  <c r="J4708" i="6" s="1"/>
  <c r="J4709" i="6" s="1"/>
  <c r="J4710" i="6" s="1"/>
  <c r="J4711" i="6" s="1"/>
  <c r="J4712" i="6" s="1"/>
  <c r="J4713" i="6" s="1"/>
  <c r="J4714" i="6" s="1"/>
  <c r="J4715" i="6" s="1"/>
  <c r="J4716" i="6" s="1"/>
  <c r="J4717" i="6" s="1"/>
  <c r="J4718" i="6" s="1"/>
  <c r="J4719" i="6" s="1"/>
  <c r="J4720" i="6" s="1"/>
  <c r="J4721" i="6" s="1"/>
  <c r="J4722" i="6" s="1"/>
  <c r="J4723" i="6" s="1"/>
  <c r="J4724" i="6" s="1"/>
  <c r="J4725" i="6" s="1"/>
  <c r="J4726" i="6" s="1"/>
  <c r="J4727" i="6" s="1"/>
  <c r="J4728" i="6" s="1"/>
  <c r="J4729" i="6" s="1"/>
  <c r="J4730" i="6" s="1"/>
  <c r="J4731" i="6" s="1"/>
  <c r="J4732" i="6" s="1"/>
  <c r="J4733" i="6" s="1"/>
  <c r="J4734" i="6" s="1"/>
  <c r="J4735" i="6" s="1"/>
  <c r="J4736" i="6" s="1"/>
  <c r="J4737" i="6" s="1"/>
  <c r="J4738" i="6" s="1"/>
  <c r="J4739" i="6" s="1"/>
  <c r="J4740" i="6" s="1"/>
  <c r="J4741" i="6" s="1"/>
  <c r="J4742" i="6" s="1"/>
  <c r="J4743" i="6" s="1"/>
  <c r="J4744" i="6" s="1"/>
  <c r="J4745" i="6" s="1"/>
  <c r="J4746" i="6" s="1"/>
  <c r="J4747" i="6" s="1"/>
  <c r="J4748" i="6" s="1"/>
  <c r="J4749" i="6" s="1"/>
  <c r="J4750" i="6" s="1"/>
  <c r="J4751" i="6" s="1"/>
  <c r="J4752" i="6" s="1"/>
  <c r="J4753" i="6" s="1"/>
  <c r="J4754" i="6" s="1"/>
  <c r="J4755" i="6" s="1"/>
  <c r="J4756" i="6" s="1"/>
  <c r="J4757" i="6" s="1"/>
  <c r="J4758" i="6" s="1"/>
  <c r="J4759" i="6" s="1"/>
  <c r="J4760" i="6" s="1"/>
  <c r="J4761" i="6" s="1"/>
  <c r="J4762" i="6" s="1"/>
  <c r="J4763" i="6" s="1"/>
  <c r="J4764" i="6" s="1"/>
  <c r="J4765" i="6" s="1"/>
  <c r="J4766" i="6" s="1"/>
  <c r="J4767" i="6" s="1"/>
  <c r="J4768" i="6" s="1"/>
  <c r="J4769" i="6" s="1"/>
  <c r="J4770" i="6" s="1"/>
  <c r="J4771" i="6" s="1"/>
  <c r="J4772" i="6" s="1"/>
  <c r="J4773" i="6" s="1"/>
  <c r="J4774" i="6" s="1"/>
  <c r="J4775" i="6" s="1"/>
  <c r="J4776" i="6" s="1"/>
  <c r="J4777" i="6" s="1"/>
  <c r="J4778" i="6" s="1"/>
  <c r="J4779" i="6" s="1"/>
  <c r="J4780" i="6" s="1"/>
  <c r="J4781" i="6" s="1"/>
  <c r="J4782" i="6" s="1"/>
  <c r="J4783" i="6" s="1"/>
  <c r="J4784" i="6" s="1"/>
  <c r="J4785" i="6" s="1"/>
  <c r="J4786" i="6" s="1"/>
  <c r="J4787" i="6" s="1"/>
  <c r="J4788" i="6" s="1"/>
  <c r="J4789" i="6" s="1"/>
  <c r="J4790" i="6" s="1"/>
  <c r="J4791" i="6" s="1"/>
  <c r="J4792" i="6" s="1"/>
  <c r="J4793" i="6" s="1"/>
  <c r="J4794" i="6" s="1"/>
  <c r="J4795" i="6" s="1"/>
  <c r="J4796" i="6" s="1"/>
  <c r="J4797" i="6" s="1"/>
  <c r="J4798" i="6" s="1"/>
  <c r="J4799" i="6" s="1"/>
  <c r="J4800" i="6" s="1"/>
  <c r="J4801" i="6" s="1"/>
  <c r="J4802" i="6" s="1"/>
  <c r="J4803" i="6" s="1"/>
  <c r="J4804" i="6" s="1"/>
  <c r="J4805" i="6" s="1"/>
  <c r="J4806" i="6" s="1"/>
  <c r="J4807" i="6" s="1"/>
  <c r="J4808" i="6" s="1"/>
  <c r="J4809" i="6" s="1"/>
  <c r="J4810" i="6" s="1"/>
  <c r="J4811" i="6" s="1"/>
  <c r="J4812" i="6" s="1"/>
  <c r="J4813" i="6" s="1"/>
  <c r="J4814" i="6" s="1"/>
  <c r="J4815" i="6" s="1"/>
  <c r="J4816" i="6" s="1"/>
  <c r="J4817" i="6" s="1"/>
  <c r="J4818" i="6" s="1"/>
  <c r="J4819" i="6" s="1"/>
  <c r="J4820" i="6" s="1"/>
  <c r="J4821" i="6" s="1"/>
  <c r="J4822" i="6" s="1"/>
  <c r="J4823" i="6" s="1"/>
  <c r="J4824" i="6" s="1"/>
  <c r="J4825" i="6" s="1"/>
  <c r="J4826" i="6" s="1"/>
  <c r="J4827" i="6" s="1"/>
  <c r="J4828" i="6" s="1"/>
  <c r="J4829" i="6" s="1"/>
  <c r="J4830" i="6" s="1"/>
  <c r="J4831" i="6" s="1"/>
  <c r="J4832" i="6" s="1"/>
  <c r="J4833" i="6" s="1"/>
  <c r="J4834" i="6" s="1"/>
  <c r="J4835" i="6" s="1"/>
  <c r="J4836" i="6" s="1"/>
  <c r="J4837" i="6" s="1"/>
  <c r="J4838" i="6" s="1"/>
  <c r="J4839" i="6" s="1"/>
  <c r="J4840" i="6" s="1"/>
  <c r="J4841" i="6" s="1"/>
  <c r="J4842" i="6" s="1"/>
  <c r="J4843" i="6" s="1"/>
  <c r="J4844" i="6" s="1"/>
  <c r="J4845" i="6" s="1"/>
  <c r="J4846" i="6" s="1"/>
  <c r="J4847" i="6" s="1"/>
  <c r="J4848" i="6" s="1"/>
  <c r="J4849" i="6" s="1"/>
  <c r="J4850" i="6" s="1"/>
  <c r="J4851" i="6" s="1"/>
  <c r="J4852" i="6" s="1"/>
  <c r="J4853" i="6" s="1"/>
  <c r="J4854" i="6" s="1"/>
  <c r="J4855" i="6" s="1"/>
  <c r="J4856" i="6" s="1"/>
  <c r="J4857" i="6" s="1"/>
  <c r="J4858" i="6" s="1"/>
  <c r="J4859" i="6" s="1"/>
  <c r="J4860" i="6" s="1"/>
  <c r="J4861" i="6" s="1"/>
  <c r="J4862" i="6" s="1"/>
  <c r="J4863" i="6" s="1"/>
  <c r="J4864" i="6" s="1"/>
  <c r="J4865" i="6" s="1"/>
  <c r="J4866" i="6" s="1"/>
  <c r="J4867" i="6" s="1"/>
  <c r="J4868" i="6" s="1"/>
  <c r="J4869" i="6" s="1"/>
  <c r="J4870" i="6" s="1"/>
  <c r="J4871" i="6" s="1"/>
  <c r="J4872" i="6" s="1"/>
  <c r="J4873" i="6" s="1"/>
  <c r="J4874" i="6" s="1"/>
  <c r="J4875" i="6" s="1"/>
  <c r="J4876" i="6" s="1"/>
  <c r="J4877" i="6" s="1"/>
  <c r="J4878" i="6" s="1"/>
  <c r="J4879" i="6" s="1"/>
  <c r="J4880" i="6" s="1"/>
  <c r="J4881" i="6" s="1"/>
  <c r="J4882" i="6" s="1"/>
  <c r="J4883" i="6" s="1"/>
  <c r="J4884" i="6" s="1"/>
  <c r="J4885" i="6" s="1"/>
  <c r="J4886" i="6" s="1"/>
  <c r="J4887" i="6" s="1"/>
  <c r="J4888" i="6" s="1"/>
  <c r="J4889" i="6" s="1"/>
  <c r="J4890" i="6" s="1"/>
  <c r="J4891" i="6" s="1"/>
  <c r="J4892" i="6" s="1"/>
  <c r="J4893" i="6" s="1"/>
  <c r="J4894" i="6" s="1"/>
  <c r="J4895" i="6" s="1"/>
  <c r="J4896" i="6" s="1"/>
  <c r="J4897" i="6" s="1"/>
  <c r="J4898" i="6" s="1"/>
  <c r="J4899" i="6" s="1"/>
  <c r="J4900" i="6" s="1"/>
  <c r="J4901" i="6" s="1"/>
  <c r="J4902" i="6" s="1"/>
  <c r="J4903" i="6" s="1"/>
  <c r="J4904" i="6" s="1"/>
  <c r="J4905" i="6" s="1"/>
  <c r="J4906" i="6" s="1"/>
  <c r="J4907" i="6" s="1"/>
  <c r="J4908" i="6" s="1"/>
  <c r="J4909" i="6" s="1"/>
  <c r="J4910" i="6" s="1"/>
  <c r="J4911" i="6" s="1"/>
  <c r="J4912" i="6" s="1"/>
  <c r="J4913" i="6" s="1"/>
  <c r="J4914" i="6" s="1"/>
  <c r="J4915" i="6" s="1"/>
  <c r="J4916" i="6" s="1"/>
  <c r="J4917" i="6" s="1"/>
  <c r="J4918" i="6" s="1"/>
  <c r="J4919" i="6" s="1"/>
  <c r="J4920" i="6" s="1"/>
  <c r="J4921" i="6" s="1"/>
  <c r="J4922" i="6" s="1"/>
  <c r="J4923" i="6" s="1"/>
  <c r="J4924" i="6" s="1"/>
  <c r="J4925" i="6" s="1"/>
  <c r="J4926" i="6" s="1"/>
  <c r="J4927" i="6" s="1"/>
  <c r="J4928" i="6" s="1"/>
  <c r="J4929" i="6" s="1"/>
  <c r="J4930" i="6" s="1"/>
  <c r="J4931" i="6" s="1"/>
  <c r="J4932" i="6" s="1"/>
  <c r="J4933" i="6" s="1"/>
  <c r="J4934" i="6" s="1"/>
  <c r="J4935" i="6" s="1"/>
  <c r="J4936" i="6" s="1"/>
  <c r="J4937" i="6" s="1"/>
  <c r="J4938" i="6" s="1"/>
  <c r="J4939" i="6" s="1"/>
  <c r="J4940" i="6" s="1"/>
  <c r="J4941" i="6" s="1"/>
  <c r="J4942" i="6" s="1"/>
  <c r="J4943" i="6" s="1"/>
  <c r="J4944" i="6" s="1"/>
  <c r="J4945" i="6" s="1"/>
  <c r="J4946" i="6" s="1"/>
  <c r="J4947" i="6" s="1"/>
  <c r="J4948" i="6" s="1"/>
  <c r="J4949" i="6" s="1"/>
  <c r="J4950" i="6" s="1"/>
  <c r="J4951" i="6" s="1"/>
  <c r="J4952" i="6" s="1"/>
  <c r="J4953" i="6" s="1"/>
  <c r="J4954" i="6" s="1"/>
  <c r="J4955" i="6" s="1"/>
  <c r="J4956" i="6" s="1"/>
  <c r="J4957" i="6" s="1"/>
  <c r="J4958" i="6" s="1"/>
  <c r="J4959" i="6" s="1"/>
  <c r="J4960" i="6" s="1"/>
  <c r="J4961" i="6" s="1"/>
  <c r="J4962" i="6" s="1"/>
  <c r="J4963" i="6" s="1"/>
  <c r="J4964" i="6" s="1"/>
  <c r="J4965" i="6" s="1"/>
  <c r="J4966" i="6" s="1"/>
  <c r="J4967" i="6" s="1"/>
  <c r="J4968" i="6" s="1"/>
  <c r="J4969" i="6" s="1"/>
  <c r="J4970" i="6" s="1"/>
  <c r="J4971" i="6" s="1"/>
  <c r="J4972" i="6" s="1"/>
  <c r="J4973" i="6" s="1"/>
  <c r="J4974" i="6" s="1"/>
  <c r="J4975" i="6" s="1"/>
  <c r="J4976" i="6" s="1"/>
  <c r="J4977" i="6" s="1"/>
  <c r="J4978" i="6" s="1"/>
  <c r="J4979" i="6" s="1"/>
  <c r="J4980" i="6" s="1"/>
  <c r="J4981" i="6" s="1"/>
  <c r="J4982" i="6" s="1"/>
  <c r="J4983" i="6" s="1"/>
  <c r="J4984" i="6" s="1"/>
  <c r="J4985" i="6" s="1"/>
  <c r="J4986" i="6" s="1"/>
  <c r="J4987" i="6" s="1"/>
  <c r="J4988" i="6" s="1"/>
  <c r="J4989" i="6" s="1"/>
  <c r="J4990" i="6" s="1"/>
  <c r="J4991" i="6" s="1"/>
  <c r="J4992" i="6" s="1"/>
  <c r="J4993" i="6" s="1"/>
  <c r="J4994" i="6" s="1"/>
  <c r="J4995" i="6" s="1"/>
  <c r="J4996" i="6" s="1"/>
  <c r="J4997" i="6" s="1"/>
  <c r="J4998" i="6" s="1"/>
  <c r="J4999" i="6" s="1"/>
  <c r="J5000" i="6" s="1"/>
  <c r="J5001" i="6" s="1"/>
  <c r="J5002" i="6" s="1"/>
  <c r="J5003" i="6" s="1"/>
  <c r="J5004" i="6" s="1"/>
  <c r="J5005" i="6" s="1"/>
  <c r="J5006" i="6" s="1"/>
  <c r="J5007" i="6" s="1"/>
  <c r="J5008" i="6" s="1"/>
  <c r="J5009" i="6" s="1"/>
  <c r="J5010" i="6" s="1"/>
  <c r="J5011" i="6" s="1"/>
  <c r="J5012" i="6" s="1"/>
  <c r="J5013" i="6" s="1"/>
  <c r="J5014" i="6" s="1"/>
  <c r="J5015" i="6" s="1"/>
  <c r="J5016" i="6" s="1"/>
  <c r="J5017" i="6" s="1"/>
  <c r="J5018" i="6" s="1"/>
  <c r="J5019" i="6" s="1"/>
  <c r="J5020" i="6" s="1"/>
  <c r="J5021" i="6" s="1"/>
  <c r="J5022" i="6" s="1"/>
  <c r="J5023" i="6" s="1"/>
  <c r="J5024" i="6" s="1"/>
  <c r="J5025" i="6" s="1"/>
  <c r="J5026" i="6" s="1"/>
  <c r="J5027" i="6" s="1"/>
  <c r="J5028" i="6" s="1"/>
  <c r="J5029" i="6" s="1"/>
  <c r="J5030" i="6" s="1"/>
  <c r="J5031" i="6" s="1"/>
  <c r="J5032" i="6" s="1"/>
  <c r="J5033" i="6" s="1"/>
  <c r="J5034" i="6" s="1"/>
  <c r="J5035" i="6" s="1"/>
  <c r="J5036" i="6" s="1"/>
  <c r="J5037" i="6" s="1"/>
  <c r="J5038" i="6" s="1"/>
  <c r="J5039" i="6" s="1"/>
  <c r="J5040" i="6" s="1"/>
  <c r="J5041" i="6" s="1"/>
  <c r="J5042" i="6" s="1"/>
  <c r="J5043" i="6" s="1"/>
  <c r="J5044" i="6" s="1"/>
  <c r="J5045" i="6" s="1"/>
  <c r="J5046" i="6" s="1"/>
  <c r="J5047" i="6" s="1"/>
  <c r="J5048" i="6" s="1"/>
  <c r="J5049" i="6" s="1"/>
  <c r="J5050" i="6" s="1"/>
  <c r="J5051" i="6" s="1"/>
  <c r="J5052" i="6" s="1"/>
  <c r="J5053" i="6" s="1"/>
  <c r="J5054" i="6" s="1"/>
  <c r="J5055" i="6" s="1"/>
  <c r="J5056" i="6" s="1"/>
  <c r="J5057" i="6" s="1"/>
  <c r="J5058" i="6" s="1"/>
  <c r="J5059" i="6" s="1"/>
  <c r="J5060" i="6" s="1"/>
  <c r="J5061" i="6" s="1"/>
  <c r="J5062" i="6" s="1"/>
  <c r="J5063" i="6" s="1"/>
  <c r="J5064" i="6" s="1"/>
  <c r="J5065" i="6" s="1"/>
  <c r="J5066" i="6" s="1"/>
  <c r="J5067" i="6" s="1"/>
  <c r="J5068" i="6" s="1"/>
  <c r="J5069" i="6" s="1"/>
  <c r="J5070" i="6" s="1"/>
  <c r="J5071" i="6" s="1"/>
  <c r="J5072" i="6" s="1"/>
  <c r="J5073" i="6" s="1"/>
  <c r="J5074" i="6" s="1"/>
  <c r="J5075" i="6" s="1"/>
  <c r="J5076" i="6" s="1"/>
  <c r="J5077" i="6" s="1"/>
  <c r="J5078" i="6" s="1"/>
  <c r="J5079" i="6" s="1"/>
  <c r="J5080" i="6" s="1"/>
  <c r="J5081" i="6" s="1"/>
  <c r="J5082" i="6" s="1"/>
  <c r="J5083" i="6" s="1"/>
  <c r="J5084" i="6" s="1"/>
  <c r="J5085" i="6" s="1"/>
  <c r="J5086" i="6" s="1"/>
  <c r="J5087" i="6" s="1"/>
  <c r="J5088" i="6" s="1"/>
  <c r="J5089" i="6" s="1"/>
  <c r="J5090" i="6" s="1"/>
  <c r="J5091" i="6" s="1"/>
  <c r="J5092" i="6" s="1"/>
  <c r="J5093" i="6" s="1"/>
  <c r="J5094" i="6" s="1"/>
  <c r="J5095" i="6" s="1"/>
  <c r="J5096" i="6" s="1"/>
  <c r="J5097" i="6" s="1"/>
  <c r="J5098" i="6" s="1"/>
  <c r="J5099" i="6" s="1"/>
  <c r="J5100" i="6" s="1"/>
  <c r="J5101" i="6" s="1"/>
  <c r="J5102" i="6" s="1"/>
  <c r="J5103" i="6" s="1"/>
  <c r="J5104" i="6" s="1"/>
  <c r="J5105" i="6" s="1"/>
  <c r="J5106" i="6" s="1"/>
  <c r="J5107" i="6" s="1"/>
  <c r="J5108" i="6" s="1"/>
  <c r="J5109" i="6" s="1"/>
  <c r="J5110" i="6" s="1"/>
  <c r="J5111" i="6" s="1"/>
  <c r="J5112" i="6" s="1"/>
  <c r="J5113" i="6" s="1"/>
  <c r="J5114" i="6" s="1"/>
  <c r="J5115" i="6" s="1"/>
  <c r="J5116" i="6" s="1"/>
  <c r="J5117" i="6" s="1"/>
  <c r="J5118" i="6" s="1"/>
  <c r="J5119" i="6" s="1"/>
  <c r="J5120" i="6" s="1"/>
  <c r="J5121" i="6" s="1"/>
  <c r="J5122" i="6" s="1"/>
  <c r="J5123" i="6" s="1"/>
  <c r="J5124" i="6" s="1"/>
  <c r="J5125" i="6" s="1"/>
  <c r="J5126" i="6" s="1"/>
  <c r="J5127" i="6" s="1"/>
  <c r="J5128" i="6" s="1"/>
  <c r="J5129" i="6" s="1"/>
  <c r="J5130" i="6" s="1"/>
  <c r="J5131" i="6" s="1"/>
  <c r="J5132" i="6" s="1"/>
  <c r="J5133" i="6" s="1"/>
  <c r="J5134" i="6" s="1"/>
  <c r="J5135" i="6" s="1"/>
  <c r="J5136" i="6" s="1"/>
  <c r="J5137" i="6" s="1"/>
  <c r="J5138" i="6" s="1"/>
  <c r="J5139" i="6" s="1"/>
  <c r="J5140" i="6" s="1"/>
  <c r="J5141" i="6" s="1"/>
  <c r="J5142" i="6" s="1"/>
  <c r="J5143" i="6" s="1"/>
  <c r="J5144" i="6" s="1"/>
  <c r="J5145" i="6" s="1"/>
  <c r="J5146" i="6" s="1"/>
  <c r="J5147" i="6" s="1"/>
  <c r="J5148" i="6" s="1"/>
  <c r="J5149" i="6" s="1"/>
  <c r="J5150" i="6" s="1"/>
  <c r="J5151" i="6" s="1"/>
  <c r="J5152" i="6" s="1"/>
  <c r="J5153" i="6" s="1"/>
  <c r="J5154" i="6" s="1"/>
  <c r="J5155" i="6" s="1"/>
  <c r="J5156" i="6" s="1"/>
  <c r="J5157" i="6" s="1"/>
  <c r="J5158" i="6" s="1"/>
  <c r="J5159" i="6" s="1"/>
  <c r="J5160" i="6" s="1"/>
  <c r="J5161" i="6" s="1"/>
  <c r="J5162" i="6" s="1"/>
  <c r="J5163" i="6" s="1"/>
  <c r="J5164" i="6" s="1"/>
  <c r="J5165" i="6" s="1"/>
  <c r="J5166" i="6" s="1"/>
  <c r="J5167" i="6" s="1"/>
  <c r="J5168" i="6" s="1"/>
  <c r="J5169" i="6" s="1"/>
  <c r="J5170" i="6" s="1"/>
  <c r="J5171" i="6" s="1"/>
  <c r="J5172" i="6" s="1"/>
  <c r="J5173" i="6" s="1"/>
  <c r="J5174" i="6" s="1"/>
  <c r="J5175" i="6" s="1"/>
  <c r="J5176" i="6" s="1"/>
  <c r="J5177" i="6" s="1"/>
  <c r="J5178" i="6" s="1"/>
  <c r="J5179" i="6" s="1"/>
  <c r="J5180" i="6" s="1"/>
  <c r="J5181" i="6" s="1"/>
  <c r="J5182" i="6" s="1"/>
  <c r="J5183" i="6" s="1"/>
  <c r="J5184" i="6" s="1"/>
  <c r="J5185" i="6" s="1"/>
  <c r="J5186" i="6" s="1"/>
  <c r="J5187" i="6" s="1"/>
  <c r="J5188" i="6" s="1"/>
  <c r="J5189" i="6" s="1"/>
  <c r="J5190" i="6" s="1"/>
  <c r="J5191" i="6" s="1"/>
  <c r="J5192" i="6" s="1"/>
  <c r="J5193" i="6" s="1"/>
  <c r="J5194" i="6" s="1"/>
  <c r="J5195" i="6" s="1"/>
  <c r="J5196" i="6" s="1"/>
  <c r="J5197" i="6" s="1"/>
  <c r="J5198" i="6" s="1"/>
  <c r="J5199" i="6" s="1"/>
  <c r="J5200" i="6" s="1"/>
  <c r="J5201" i="6" s="1"/>
  <c r="J5202" i="6" s="1"/>
  <c r="J5203" i="6" s="1"/>
  <c r="J5204" i="6" s="1"/>
  <c r="J5205" i="6" s="1"/>
  <c r="J5206" i="6" s="1"/>
  <c r="J5207" i="6" s="1"/>
  <c r="J5208" i="6" s="1"/>
  <c r="J5209" i="6" s="1"/>
  <c r="J5210" i="6" s="1"/>
  <c r="J5211" i="6" s="1"/>
  <c r="J5212" i="6" s="1"/>
  <c r="J5213" i="6" s="1"/>
  <c r="J5214" i="6" s="1"/>
  <c r="J5215" i="6" s="1"/>
  <c r="J5216" i="6" s="1"/>
  <c r="J5217" i="6" s="1"/>
  <c r="J5218" i="6" s="1"/>
  <c r="J5219" i="6" s="1"/>
  <c r="J5220" i="6" s="1"/>
  <c r="J5221" i="6" s="1"/>
  <c r="J5222" i="6" s="1"/>
  <c r="J5223" i="6" s="1"/>
  <c r="J5224" i="6" s="1"/>
  <c r="J5225" i="6" s="1"/>
  <c r="J5226" i="6" s="1"/>
  <c r="J5227" i="6" s="1"/>
  <c r="J5228" i="6" s="1"/>
  <c r="J5229" i="6" s="1"/>
  <c r="J5230" i="6" s="1"/>
  <c r="J5231" i="6" s="1"/>
  <c r="J5232" i="6" s="1"/>
  <c r="J5233" i="6" s="1"/>
  <c r="J5234" i="6" s="1"/>
  <c r="J5235" i="6" s="1"/>
  <c r="J5236" i="6" s="1"/>
  <c r="J5237" i="6" s="1"/>
  <c r="J5238" i="6" s="1"/>
  <c r="J5239" i="6" s="1"/>
  <c r="J5240" i="6" s="1"/>
  <c r="J5241" i="6" s="1"/>
  <c r="J5242" i="6" s="1"/>
  <c r="J5243" i="6" s="1"/>
  <c r="J5244" i="6" s="1"/>
  <c r="J5245" i="6" s="1"/>
  <c r="J5246" i="6" s="1"/>
  <c r="J5247" i="6" s="1"/>
  <c r="J5248" i="6" s="1"/>
  <c r="J5249" i="6" s="1"/>
  <c r="J5250" i="6" s="1"/>
  <c r="J5251" i="6" s="1"/>
  <c r="J5252" i="6" s="1"/>
  <c r="J5253" i="6" s="1"/>
  <c r="J5254" i="6" s="1"/>
  <c r="J5255" i="6" s="1"/>
  <c r="J5256" i="6" s="1"/>
  <c r="J5257" i="6" s="1"/>
  <c r="J5258" i="6" s="1"/>
  <c r="J5259" i="6" s="1"/>
  <c r="J5260" i="6" s="1"/>
  <c r="J5261" i="6" s="1"/>
  <c r="J5262" i="6" s="1"/>
  <c r="J5263" i="6" s="1"/>
  <c r="J5264" i="6" s="1"/>
  <c r="J5265" i="6" s="1"/>
  <c r="J5266" i="6" s="1"/>
  <c r="J5267" i="6" s="1"/>
  <c r="J5268" i="6" s="1"/>
  <c r="J5269" i="6" s="1"/>
  <c r="J5270" i="6" s="1"/>
  <c r="J5271" i="6" s="1"/>
  <c r="J5272" i="6" s="1"/>
  <c r="J5273" i="6" s="1"/>
  <c r="J5274" i="6" s="1"/>
  <c r="J5275" i="6" s="1"/>
  <c r="J5276" i="6" s="1"/>
  <c r="J5277" i="6" s="1"/>
  <c r="J5278" i="6" s="1"/>
  <c r="J5279" i="6" s="1"/>
  <c r="J5280" i="6" s="1"/>
  <c r="J5281" i="6" s="1"/>
  <c r="J5282" i="6" s="1"/>
  <c r="J5283" i="6" s="1"/>
  <c r="J5284" i="6" s="1"/>
  <c r="J5285" i="6" s="1"/>
  <c r="J5286" i="6" s="1"/>
  <c r="J5287" i="6" s="1"/>
  <c r="J5288" i="6" s="1"/>
  <c r="J5289" i="6" s="1"/>
  <c r="J5290" i="6" s="1"/>
  <c r="J5291" i="6" s="1"/>
  <c r="J5292" i="6" s="1"/>
  <c r="J5293" i="6" s="1"/>
  <c r="J5294" i="6" s="1"/>
  <c r="J5295" i="6" s="1"/>
  <c r="J5296" i="6" s="1"/>
  <c r="J5297" i="6" s="1"/>
  <c r="J5298" i="6" s="1"/>
  <c r="J5299" i="6" s="1"/>
  <c r="J5300" i="6" s="1"/>
  <c r="J5301" i="6" s="1"/>
  <c r="J5302" i="6" s="1"/>
  <c r="J5303" i="6" s="1"/>
  <c r="J5304" i="6" s="1"/>
  <c r="J5305" i="6" s="1"/>
  <c r="J5306" i="6" s="1"/>
  <c r="J5307" i="6" s="1"/>
  <c r="J5308" i="6" s="1"/>
  <c r="J5309" i="6" s="1"/>
  <c r="J5310" i="6" s="1"/>
  <c r="J5311" i="6" s="1"/>
  <c r="J5312" i="6" s="1"/>
  <c r="J5313" i="6" s="1"/>
  <c r="J5314" i="6" s="1"/>
  <c r="J5315" i="6" s="1"/>
  <c r="J5316" i="6" s="1"/>
  <c r="J5317" i="6" s="1"/>
  <c r="J5318" i="6" s="1"/>
  <c r="J5319" i="6" s="1"/>
  <c r="J5320" i="6" s="1"/>
  <c r="J5321" i="6" s="1"/>
  <c r="J5322" i="6" s="1"/>
  <c r="J5323" i="6" s="1"/>
  <c r="J5324" i="6" s="1"/>
  <c r="J5325" i="6" s="1"/>
  <c r="J5326" i="6" s="1"/>
  <c r="J5327" i="6" s="1"/>
  <c r="J5328" i="6" s="1"/>
  <c r="J5329" i="6" s="1"/>
  <c r="J5330" i="6" s="1"/>
  <c r="J5331" i="6" s="1"/>
  <c r="J5332" i="6" s="1"/>
  <c r="J5333" i="6" s="1"/>
  <c r="J5334" i="6" s="1"/>
  <c r="J5335" i="6" s="1"/>
  <c r="J5336" i="6" s="1"/>
  <c r="F10" i="6"/>
  <c r="I6" i="6"/>
  <c r="I5" i="6"/>
  <c r="I4" i="6"/>
  <c r="I3" i="6"/>
  <c r="I2" i="6"/>
  <c r="K11" i="3"/>
  <c r="K12" i="3" s="1"/>
  <c r="K13" i="3" s="1"/>
  <c r="K14" i="3" s="1"/>
  <c r="K15" i="3" s="1"/>
  <c r="K16" i="3" s="1"/>
  <c r="K17" i="3" s="1"/>
  <c r="K18" i="3" s="1"/>
  <c r="K19" i="3" s="1"/>
  <c r="K20" i="3" s="1"/>
  <c r="K21" i="3" s="1"/>
  <c r="K22" i="3" s="1"/>
  <c r="K23" i="3" s="1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K64" i="3" s="1"/>
  <c r="K65" i="3" s="1"/>
  <c r="K66" i="3" s="1"/>
  <c r="K67" i="3" s="1"/>
  <c r="K68" i="3" s="1"/>
  <c r="K69" i="3" s="1"/>
  <c r="K70" i="3" s="1"/>
  <c r="K71" i="3" s="1"/>
  <c r="K72" i="3" s="1"/>
  <c r="K73" i="3" s="1"/>
  <c r="K74" i="3" s="1"/>
  <c r="K75" i="3" s="1"/>
  <c r="K76" i="3" s="1"/>
  <c r="K77" i="3" s="1"/>
  <c r="K78" i="3" s="1"/>
  <c r="K79" i="3" s="1"/>
  <c r="K80" i="3" s="1"/>
  <c r="K81" i="3" s="1"/>
  <c r="K82" i="3" s="1"/>
  <c r="K83" i="3" s="1"/>
  <c r="K84" i="3" s="1"/>
  <c r="K85" i="3" s="1"/>
  <c r="K86" i="3" s="1"/>
  <c r="K87" i="3" s="1"/>
  <c r="K88" i="3" s="1"/>
  <c r="K89" i="3" s="1"/>
  <c r="K90" i="3" s="1"/>
  <c r="K91" i="3" s="1"/>
  <c r="K92" i="3" s="1"/>
  <c r="K93" i="3" s="1"/>
  <c r="K94" i="3" s="1"/>
  <c r="K95" i="3" s="1"/>
  <c r="K96" i="3" s="1"/>
  <c r="K97" i="3" s="1"/>
  <c r="K98" i="3" s="1"/>
  <c r="K99" i="3" s="1"/>
  <c r="K100" i="3" s="1"/>
  <c r="K101" i="3" s="1"/>
  <c r="K102" i="3" s="1"/>
  <c r="K103" i="3" s="1"/>
  <c r="K104" i="3" s="1"/>
  <c r="K105" i="3" s="1"/>
  <c r="K106" i="3" s="1"/>
  <c r="K107" i="3" s="1"/>
  <c r="K108" i="3" s="1"/>
  <c r="K109" i="3" s="1"/>
  <c r="K110" i="3" s="1"/>
  <c r="K111" i="3" s="1"/>
  <c r="K112" i="3" s="1"/>
  <c r="K113" i="3" s="1"/>
  <c r="K114" i="3" s="1"/>
  <c r="K115" i="3" s="1"/>
  <c r="K116" i="3" s="1"/>
  <c r="K117" i="3" s="1"/>
  <c r="K118" i="3" s="1"/>
  <c r="K119" i="3" s="1"/>
  <c r="K120" i="3" s="1"/>
  <c r="K121" i="3" s="1"/>
  <c r="K122" i="3" s="1"/>
  <c r="K123" i="3" s="1"/>
  <c r="K124" i="3" s="1"/>
  <c r="K125" i="3" s="1"/>
  <c r="K126" i="3" s="1"/>
  <c r="K127" i="3" s="1"/>
  <c r="K128" i="3" s="1"/>
  <c r="K129" i="3" s="1"/>
  <c r="K130" i="3" s="1"/>
  <c r="K131" i="3" s="1"/>
  <c r="K132" i="3" s="1"/>
  <c r="K133" i="3" s="1"/>
  <c r="K134" i="3" s="1"/>
  <c r="K135" i="3" s="1"/>
  <c r="K136" i="3" s="1"/>
  <c r="K137" i="3" s="1"/>
  <c r="K138" i="3" s="1"/>
  <c r="K139" i="3" s="1"/>
  <c r="K140" i="3" s="1"/>
  <c r="K141" i="3" s="1"/>
  <c r="K142" i="3" s="1"/>
  <c r="K143" i="3" s="1"/>
  <c r="K144" i="3" s="1"/>
  <c r="K145" i="3" s="1"/>
  <c r="K146" i="3" s="1"/>
  <c r="K147" i="3" s="1"/>
  <c r="K148" i="3" s="1"/>
  <c r="K149" i="3" s="1"/>
  <c r="K150" i="3" s="1"/>
  <c r="K151" i="3" s="1"/>
  <c r="K152" i="3" s="1"/>
  <c r="K153" i="3" s="1"/>
  <c r="K154" i="3" s="1"/>
  <c r="K155" i="3" s="1"/>
  <c r="K156" i="3" s="1"/>
  <c r="K157" i="3" s="1"/>
  <c r="K158" i="3" s="1"/>
  <c r="K159" i="3" s="1"/>
  <c r="K160" i="3" s="1"/>
  <c r="K161" i="3" s="1"/>
  <c r="K162" i="3" s="1"/>
  <c r="K163" i="3" s="1"/>
  <c r="K164" i="3" s="1"/>
  <c r="K165" i="3" s="1"/>
  <c r="K166" i="3" s="1"/>
  <c r="K167" i="3" s="1"/>
  <c r="K168" i="3" s="1"/>
  <c r="K169" i="3" s="1"/>
  <c r="K170" i="3" s="1"/>
  <c r="K171" i="3" s="1"/>
  <c r="K172" i="3" s="1"/>
  <c r="K173" i="3" s="1"/>
  <c r="K174" i="3" s="1"/>
  <c r="K175" i="3" s="1"/>
  <c r="K176" i="3" s="1"/>
  <c r="K177" i="3" s="1"/>
  <c r="K178" i="3" s="1"/>
  <c r="K179" i="3" s="1"/>
  <c r="K180" i="3" s="1"/>
  <c r="K181" i="3" s="1"/>
  <c r="K182" i="3" s="1"/>
  <c r="K183" i="3" s="1"/>
  <c r="K184" i="3" s="1"/>
  <c r="K185" i="3" s="1"/>
  <c r="K186" i="3" s="1"/>
  <c r="K187" i="3" s="1"/>
  <c r="K188" i="3" s="1"/>
  <c r="K189" i="3" s="1"/>
  <c r="K190" i="3" s="1"/>
  <c r="K191" i="3" s="1"/>
  <c r="K192" i="3" s="1"/>
  <c r="K193" i="3" s="1"/>
  <c r="K194" i="3" s="1"/>
  <c r="K195" i="3" s="1"/>
  <c r="K196" i="3" s="1"/>
  <c r="K197" i="3" s="1"/>
  <c r="K198" i="3" s="1"/>
  <c r="K199" i="3" s="1"/>
  <c r="K200" i="3" s="1"/>
  <c r="K201" i="3" s="1"/>
  <c r="K202" i="3" s="1"/>
  <c r="K203" i="3" s="1"/>
  <c r="K204" i="3" s="1"/>
  <c r="K205" i="3" s="1"/>
  <c r="K206" i="3" s="1"/>
  <c r="K207" i="3" s="1"/>
  <c r="K208" i="3" s="1"/>
  <c r="K209" i="3" s="1"/>
  <c r="K210" i="3" s="1"/>
  <c r="K211" i="3" s="1"/>
  <c r="K212" i="3" s="1"/>
  <c r="K213" i="3" s="1"/>
  <c r="K214" i="3" s="1"/>
  <c r="K215" i="3" s="1"/>
  <c r="K216" i="3" s="1"/>
  <c r="K217" i="3" s="1"/>
  <c r="K218" i="3" s="1"/>
  <c r="K219" i="3" s="1"/>
  <c r="K220" i="3" s="1"/>
  <c r="K221" i="3" s="1"/>
  <c r="K222" i="3" s="1"/>
  <c r="K223" i="3" s="1"/>
  <c r="K224" i="3" s="1"/>
  <c r="K225" i="3" s="1"/>
  <c r="K226" i="3" s="1"/>
  <c r="K227" i="3" s="1"/>
  <c r="K228" i="3" s="1"/>
  <c r="K229" i="3" s="1"/>
  <c r="K230" i="3" s="1"/>
  <c r="K231" i="3" s="1"/>
  <c r="K232" i="3" s="1"/>
  <c r="K233" i="3" s="1"/>
  <c r="K234" i="3" s="1"/>
  <c r="K235" i="3" s="1"/>
  <c r="K236" i="3" s="1"/>
  <c r="K237" i="3" s="1"/>
  <c r="K238" i="3" s="1"/>
  <c r="K239" i="3" s="1"/>
  <c r="K240" i="3" s="1"/>
  <c r="K241" i="3" s="1"/>
  <c r="K242" i="3" s="1"/>
  <c r="K243" i="3" s="1"/>
  <c r="K244" i="3" s="1"/>
  <c r="K245" i="3" s="1"/>
  <c r="K246" i="3" s="1"/>
  <c r="K247" i="3" s="1"/>
  <c r="K248" i="3" s="1"/>
  <c r="K249" i="3" s="1"/>
  <c r="K250" i="3" s="1"/>
  <c r="K251" i="3" s="1"/>
  <c r="K252" i="3" s="1"/>
  <c r="K253" i="3" s="1"/>
  <c r="K254" i="3" s="1"/>
  <c r="K255" i="3" s="1"/>
  <c r="K256" i="3" s="1"/>
  <c r="K257" i="3" s="1"/>
  <c r="K258" i="3" s="1"/>
  <c r="K259" i="3" s="1"/>
  <c r="K260" i="3" s="1"/>
  <c r="K261" i="3" s="1"/>
  <c r="K262" i="3" s="1"/>
  <c r="K263" i="3" s="1"/>
  <c r="K264" i="3" s="1"/>
  <c r="K265" i="3" s="1"/>
  <c r="K266" i="3" s="1"/>
  <c r="K267" i="3" s="1"/>
  <c r="K268" i="3" s="1"/>
  <c r="K269" i="3" s="1"/>
  <c r="K270" i="3" s="1"/>
  <c r="K271" i="3" s="1"/>
  <c r="K272" i="3" s="1"/>
  <c r="K273" i="3" s="1"/>
  <c r="K274" i="3" s="1"/>
  <c r="K275" i="3" s="1"/>
  <c r="K276" i="3" s="1"/>
  <c r="K277" i="3" s="1"/>
  <c r="K278" i="3" s="1"/>
  <c r="K279" i="3" s="1"/>
  <c r="K280" i="3" s="1"/>
  <c r="K281" i="3" s="1"/>
  <c r="K282" i="3" s="1"/>
  <c r="K283" i="3" s="1"/>
  <c r="K284" i="3" s="1"/>
  <c r="K285" i="3" s="1"/>
  <c r="K286" i="3" s="1"/>
  <c r="K287" i="3" s="1"/>
  <c r="K288" i="3" s="1"/>
  <c r="K289" i="3" s="1"/>
  <c r="K290" i="3" s="1"/>
  <c r="K291" i="3" s="1"/>
  <c r="K292" i="3" s="1"/>
  <c r="K293" i="3" s="1"/>
  <c r="K294" i="3" s="1"/>
  <c r="K295" i="3" s="1"/>
  <c r="K296" i="3" s="1"/>
  <c r="K297" i="3" s="1"/>
  <c r="K298" i="3" s="1"/>
  <c r="K299" i="3" s="1"/>
  <c r="K300" i="3" s="1"/>
  <c r="K301" i="3" s="1"/>
  <c r="K302" i="3" s="1"/>
  <c r="K303" i="3" s="1"/>
  <c r="K304" i="3" s="1"/>
  <c r="K305" i="3" s="1"/>
  <c r="K306" i="3" s="1"/>
  <c r="K307" i="3" s="1"/>
  <c r="K308" i="3" s="1"/>
  <c r="K309" i="3" s="1"/>
  <c r="K310" i="3" s="1"/>
  <c r="K311" i="3" s="1"/>
  <c r="K312" i="3" s="1"/>
  <c r="K313" i="3" s="1"/>
  <c r="K314" i="3" s="1"/>
  <c r="K315" i="3" s="1"/>
  <c r="K316" i="3" s="1"/>
  <c r="K317" i="3" s="1"/>
  <c r="K318" i="3" s="1"/>
  <c r="K319" i="3" s="1"/>
  <c r="K320" i="3" s="1"/>
  <c r="K321" i="3" s="1"/>
  <c r="K322" i="3" s="1"/>
  <c r="K323" i="3" s="1"/>
  <c r="K324" i="3" s="1"/>
  <c r="K325" i="3" s="1"/>
  <c r="K326" i="3" s="1"/>
  <c r="K327" i="3" s="1"/>
  <c r="K328" i="3" s="1"/>
  <c r="K329" i="3" s="1"/>
  <c r="K330" i="3" s="1"/>
  <c r="K331" i="3" s="1"/>
  <c r="K332" i="3" s="1"/>
  <c r="K333" i="3" s="1"/>
  <c r="K334" i="3" s="1"/>
  <c r="K335" i="3" s="1"/>
  <c r="K336" i="3" s="1"/>
  <c r="K337" i="3" s="1"/>
  <c r="K338" i="3" s="1"/>
  <c r="K339" i="3" s="1"/>
  <c r="K340" i="3" s="1"/>
  <c r="K341" i="3" s="1"/>
  <c r="K342" i="3" s="1"/>
  <c r="K343" i="3" s="1"/>
  <c r="K344" i="3" s="1"/>
  <c r="K345" i="3" s="1"/>
  <c r="K346" i="3" s="1"/>
  <c r="K347" i="3" s="1"/>
  <c r="K348" i="3" s="1"/>
  <c r="K349" i="3" s="1"/>
  <c r="K350" i="3" s="1"/>
  <c r="K351" i="3" s="1"/>
  <c r="K352" i="3" s="1"/>
  <c r="K353" i="3" s="1"/>
  <c r="K354" i="3" s="1"/>
  <c r="K355" i="3" s="1"/>
  <c r="K356" i="3" s="1"/>
  <c r="K357" i="3" s="1"/>
  <c r="K358" i="3" s="1"/>
  <c r="K359" i="3" s="1"/>
  <c r="K360" i="3" s="1"/>
  <c r="K361" i="3" s="1"/>
  <c r="K362" i="3" s="1"/>
  <c r="K363" i="3" s="1"/>
  <c r="K364" i="3" s="1"/>
  <c r="K365" i="3" s="1"/>
  <c r="K366" i="3" s="1"/>
  <c r="K367" i="3" s="1"/>
  <c r="K368" i="3" s="1"/>
  <c r="K369" i="3" s="1"/>
  <c r="K370" i="3" s="1"/>
  <c r="K371" i="3" s="1"/>
  <c r="K372" i="3" s="1"/>
  <c r="K373" i="3" s="1"/>
  <c r="K374" i="3" s="1"/>
  <c r="K375" i="3" s="1"/>
  <c r="K376" i="3" s="1"/>
  <c r="K377" i="3" s="1"/>
  <c r="K378" i="3" s="1"/>
  <c r="K379" i="3" s="1"/>
  <c r="K380" i="3" s="1"/>
  <c r="K381" i="3" s="1"/>
  <c r="K382" i="3" s="1"/>
  <c r="K383" i="3" s="1"/>
  <c r="K384" i="3" s="1"/>
  <c r="K385" i="3" s="1"/>
  <c r="K386" i="3" s="1"/>
  <c r="K387" i="3" s="1"/>
  <c r="K388" i="3" s="1"/>
  <c r="K389" i="3" s="1"/>
  <c r="K390" i="3" s="1"/>
  <c r="K391" i="3" s="1"/>
  <c r="K392" i="3" s="1"/>
  <c r="K393" i="3" s="1"/>
  <c r="K394" i="3" s="1"/>
  <c r="K395" i="3" s="1"/>
  <c r="K396" i="3" s="1"/>
  <c r="K397" i="3" s="1"/>
  <c r="K398" i="3" s="1"/>
  <c r="K399" i="3" s="1"/>
  <c r="K400" i="3" s="1"/>
  <c r="K401" i="3" s="1"/>
  <c r="K402" i="3" s="1"/>
  <c r="K403" i="3" s="1"/>
  <c r="K404" i="3" s="1"/>
  <c r="K405" i="3" s="1"/>
  <c r="K406" i="3" s="1"/>
  <c r="K407" i="3" s="1"/>
  <c r="K408" i="3" s="1"/>
  <c r="K409" i="3" s="1"/>
  <c r="K410" i="3" s="1"/>
  <c r="K411" i="3" s="1"/>
  <c r="K412" i="3" s="1"/>
  <c r="K413" i="3" s="1"/>
  <c r="K414" i="3" s="1"/>
  <c r="K415" i="3" s="1"/>
  <c r="K416" i="3" s="1"/>
  <c r="K417" i="3" s="1"/>
  <c r="K418" i="3" s="1"/>
  <c r="K419" i="3" s="1"/>
  <c r="K420" i="3" s="1"/>
  <c r="K421" i="3" s="1"/>
  <c r="K422" i="3" s="1"/>
  <c r="K423" i="3" s="1"/>
  <c r="K424" i="3" s="1"/>
  <c r="K425" i="3" s="1"/>
  <c r="K426" i="3" s="1"/>
  <c r="K427" i="3" s="1"/>
  <c r="K428" i="3" s="1"/>
  <c r="K429" i="3" s="1"/>
  <c r="K430" i="3" s="1"/>
  <c r="K431" i="3" s="1"/>
  <c r="K432" i="3" s="1"/>
  <c r="K433" i="3" s="1"/>
  <c r="K434" i="3" s="1"/>
  <c r="K435" i="3" s="1"/>
  <c r="K436" i="3" s="1"/>
  <c r="K437" i="3" s="1"/>
  <c r="K438" i="3" s="1"/>
  <c r="K439" i="3" s="1"/>
  <c r="K440" i="3" s="1"/>
  <c r="K441" i="3" s="1"/>
  <c r="K442" i="3" s="1"/>
  <c r="K443" i="3" s="1"/>
  <c r="K444" i="3" s="1"/>
  <c r="K445" i="3" s="1"/>
  <c r="K446" i="3" s="1"/>
  <c r="K447" i="3" s="1"/>
  <c r="K448" i="3" s="1"/>
  <c r="K449" i="3" s="1"/>
  <c r="K450" i="3" s="1"/>
  <c r="K451" i="3" s="1"/>
  <c r="K452" i="3" s="1"/>
  <c r="K453" i="3" s="1"/>
  <c r="K454" i="3" s="1"/>
  <c r="K455" i="3" s="1"/>
  <c r="K456" i="3" s="1"/>
  <c r="K457" i="3" s="1"/>
  <c r="K458" i="3" s="1"/>
  <c r="K459" i="3" s="1"/>
  <c r="K460" i="3" s="1"/>
  <c r="K461" i="3" s="1"/>
  <c r="K462" i="3" s="1"/>
  <c r="K463" i="3" s="1"/>
  <c r="K464" i="3" s="1"/>
  <c r="K465" i="3" s="1"/>
  <c r="K466" i="3" s="1"/>
  <c r="K467" i="3" s="1"/>
  <c r="K468" i="3" s="1"/>
  <c r="K469" i="3" s="1"/>
  <c r="K470" i="3" s="1"/>
  <c r="K471" i="3" s="1"/>
  <c r="K472" i="3" s="1"/>
  <c r="K473" i="3" s="1"/>
  <c r="K474" i="3" s="1"/>
  <c r="K475" i="3" s="1"/>
  <c r="K476" i="3" s="1"/>
  <c r="K477" i="3" s="1"/>
  <c r="K478" i="3" s="1"/>
  <c r="K479" i="3" s="1"/>
  <c r="K480" i="3" s="1"/>
  <c r="K481" i="3" s="1"/>
  <c r="K482" i="3" s="1"/>
  <c r="K483" i="3" s="1"/>
  <c r="K484" i="3" s="1"/>
  <c r="K485" i="3" s="1"/>
  <c r="K486" i="3" s="1"/>
  <c r="K487" i="3" s="1"/>
  <c r="K488" i="3" s="1"/>
  <c r="K489" i="3" s="1"/>
  <c r="K490" i="3" s="1"/>
  <c r="K491" i="3" s="1"/>
  <c r="K492" i="3" s="1"/>
  <c r="K493" i="3" s="1"/>
  <c r="K494" i="3" s="1"/>
  <c r="K495" i="3" s="1"/>
  <c r="K496" i="3" s="1"/>
  <c r="K497" i="3" s="1"/>
  <c r="K498" i="3" s="1"/>
  <c r="K499" i="3" s="1"/>
  <c r="K500" i="3" s="1"/>
  <c r="K501" i="3" s="1"/>
  <c r="K502" i="3" s="1"/>
  <c r="K503" i="3" s="1"/>
  <c r="K504" i="3" s="1"/>
  <c r="K505" i="3" s="1"/>
  <c r="K506" i="3" s="1"/>
  <c r="K507" i="3" s="1"/>
  <c r="K508" i="3" s="1"/>
  <c r="K509" i="3" s="1"/>
  <c r="K510" i="3" s="1"/>
  <c r="K511" i="3" s="1"/>
  <c r="K512" i="3" s="1"/>
  <c r="K513" i="3" s="1"/>
  <c r="K514" i="3" s="1"/>
  <c r="K515" i="3" s="1"/>
  <c r="K516" i="3" s="1"/>
  <c r="K517" i="3" s="1"/>
  <c r="K518" i="3" s="1"/>
  <c r="K519" i="3" s="1"/>
  <c r="K520" i="3" s="1"/>
  <c r="K521" i="3" s="1"/>
  <c r="K522" i="3" s="1"/>
  <c r="K523" i="3" s="1"/>
  <c r="K524" i="3" s="1"/>
  <c r="K525" i="3" s="1"/>
  <c r="K526" i="3" s="1"/>
  <c r="K527" i="3" s="1"/>
  <c r="K528" i="3" s="1"/>
  <c r="K529" i="3" s="1"/>
  <c r="K530" i="3" s="1"/>
  <c r="K531" i="3" s="1"/>
  <c r="K532" i="3" s="1"/>
  <c r="K533" i="3" s="1"/>
  <c r="K534" i="3" s="1"/>
  <c r="K535" i="3" s="1"/>
  <c r="K536" i="3" s="1"/>
  <c r="K537" i="3" s="1"/>
  <c r="K538" i="3" s="1"/>
  <c r="K539" i="3" s="1"/>
  <c r="K540" i="3" s="1"/>
  <c r="K541" i="3" s="1"/>
  <c r="K542" i="3" s="1"/>
  <c r="K543" i="3" s="1"/>
  <c r="K544" i="3" s="1"/>
  <c r="K545" i="3" s="1"/>
  <c r="K546" i="3" s="1"/>
  <c r="K547" i="3" s="1"/>
  <c r="K548" i="3" s="1"/>
  <c r="K549" i="3" s="1"/>
  <c r="K550" i="3" s="1"/>
  <c r="K551" i="3" s="1"/>
  <c r="K552" i="3" s="1"/>
  <c r="K553" i="3" s="1"/>
  <c r="K554" i="3" s="1"/>
  <c r="K555" i="3" s="1"/>
  <c r="K556" i="3" s="1"/>
  <c r="K557" i="3" s="1"/>
  <c r="K558" i="3" s="1"/>
  <c r="K559" i="3" s="1"/>
  <c r="K560" i="3" s="1"/>
  <c r="K561" i="3" s="1"/>
  <c r="K562" i="3" s="1"/>
  <c r="K563" i="3" s="1"/>
  <c r="K564" i="3" s="1"/>
  <c r="K565" i="3" s="1"/>
  <c r="K566" i="3" s="1"/>
  <c r="K567" i="3" s="1"/>
  <c r="K568" i="3" s="1"/>
  <c r="K569" i="3" s="1"/>
  <c r="K570" i="3" s="1"/>
  <c r="K571" i="3" s="1"/>
  <c r="K572" i="3" s="1"/>
  <c r="K573" i="3" s="1"/>
  <c r="K574" i="3" s="1"/>
  <c r="K575" i="3" s="1"/>
  <c r="K576" i="3" s="1"/>
  <c r="K577" i="3" s="1"/>
  <c r="K578" i="3" s="1"/>
  <c r="K579" i="3" s="1"/>
  <c r="K580" i="3" s="1"/>
  <c r="K581" i="3" s="1"/>
  <c r="K582" i="3" s="1"/>
  <c r="K583" i="3" s="1"/>
  <c r="K584" i="3" s="1"/>
  <c r="K585" i="3" s="1"/>
  <c r="K586" i="3" s="1"/>
  <c r="K587" i="3" s="1"/>
  <c r="K588" i="3" s="1"/>
  <c r="K589" i="3" s="1"/>
  <c r="K590" i="3" s="1"/>
  <c r="K591" i="3" s="1"/>
  <c r="K592" i="3" s="1"/>
  <c r="K593" i="3" s="1"/>
  <c r="K594" i="3" s="1"/>
  <c r="K595" i="3" s="1"/>
  <c r="K596" i="3" s="1"/>
  <c r="K597" i="3" s="1"/>
  <c r="K598" i="3" s="1"/>
  <c r="K599" i="3" s="1"/>
  <c r="K600" i="3" s="1"/>
  <c r="K601" i="3" s="1"/>
  <c r="K602" i="3" s="1"/>
  <c r="K603" i="3" s="1"/>
  <c r="K604" i="3" s="1"/>
  <c r="K605" i="3" s="1"/>
  <c r="K606" i="3" s="1"/>
  <c r="K607" i="3" s="1"/>
  <c r="K608" i="3" s="1"/>
  <c r="K609" i="3" s="1"/>
  <c r="K610" i="3" s="1"/>
  <c r="K611" i="3" s="1"/>
  <c r="K612" i="3" s="1"/>
  <c r="K613" i="3" s="1"/>
  <c r="K614" i="3" s="1"/>
  <c r="K615" i="3" s="1"/>
  <c r="K616" i="3" s="1"/>
  <c r="K617" i="3" s="1"/>
  <c r="K618" i="3" s="1"/>
  <c r="K619" i="3" s="1"/>
  <c r="K620" i="3" s="1"/>
  <c r="K621" i="3" s="1"/>
  <c r="K622" i="3" s="1"/>
  <c r="K623" i="3" s="1"/>
  <c r="K624" i="3" s="1"/>
  <c r="K625" i="3" s="1"/>
  <c r="K626" i="3" s="1"/>
  <c r="K627" i="3" s="1"/>
  <c r="K628" i="3" s="1"/>
  <c r="K629" i="3" s="1"/>
  <c r="K630" i="3" s="1"/>
  <c r="K631" i="3" s="1"/>
  <c r="K632" i="3" s="1"/>
  <c r="K633" i="3" s="1"/>
  <c r="K634" i="3" s="1"/>
  <c r="K635" i="3" s="1"/>
  <c r="K636" i="3" s="1"/>
  <c r="K637" i="3" s="1"/>
  <c r="K638" i="3" s="1"/>
  <c r="K639" i="3" s="1"/>
  <c r="K640" i="3" s="1"/>
  <c r="K641" i="3" s="1"/>
  <c r="K642" i="3" s="1"/>
  <c r="K643" i="3" s="1"/>
  <c r="K644" i="3" s="1"/>
  <c r="K645" i="3" s="1"/>
  <c r="K646" i="3" s="1"/>
  <c r="K647" i="3" s="1"/>
  <c r="K648" i="3" s="1"/>
  <c r="K649" i="3" s="1"/>
  <c r="K650" i="3" s="1"/>
  <c r="K651" i="3" s="1"/>
  <c r="K652" i="3" s="1"/>
  <c r="K653" i="3" s="1"/>
  <c r="K654" i="3" s="1"/>
  <c r="K655" i="3" s="1"/>
  <c r="K656" i="3" s="1"/>
  <c r="K657" i="3" s="1"/>
  <c r="K658" i="3" s="1"/>
  <c r="K659" i="3" s="1"/>
  <c r="K660" i="3" s="1"/>
  <c r="K661" i="3" s="1"/>
  <c r="K662" i="3" s="1"/>
  <c r="K663" i="3" s="1"/>
  <c r="K664" i="3" s="1"/>
  <c r="K665" i="3" s="1"/>
  <c r="K666" i="3" s="1"/>
  <c r="K667" i="3" s="1"/>
  <c r="K668" i="3" s="1"/>
  <c r="K669" i="3" s="1"/>
  <c r="K670" i="3" s="1"/>
  <c r="K671" i="3" s="1"/>
  <c r="K672" i="3" s="1"/>
  <c r="K673" i="3" s="1"/>
  <c r="K674" i="3" s="1"/>
  <c r="K675" i="3" s="1"/>
  <c r="K676" i="3" s="1"/>
  <c r="K677" i="3" s="1"/>
  <c r="K678" i="3" s="1"/>
  <c r="K679" i="3" s="1"/>
  <c r="K680" i="3" s="1"/>
  <c r="K681" i="3" s="1"/>
  <c r="K682" i="3" s="1"/>
  <c r="K683" i="3" s="1"/>
  <c r="K684" i="3" s="1"/>
  <c r="K685" i="3" s="1"/>
  <c r="K686" i="3" s="1"/>
  <c r="K687" i="3" s="1"/>
  <c r="K688" i="3" s="1"/>
  <c r="K689" i="3" s="1"/>
  <c r="K690" i="3" s="1"/>
  <c r="K691" i="3" s="1"/>
  <c r="K692" i="3" s="1"/>
  <c r="K693" i="3" s="1"/>
  <c r="K694" i="3" s="1"/>
  <c r="K695" i="3" s="1"/>
  <c r="K696" i="3" s="1"/>
  <c r="K697" i="3" s="1"/>
  <c r="K698" i="3" s="1"/>
  <c r="K699" i="3" s="1"/>
  <c r="K700" i="3" s="1"/>
  <c r="K701" i="3" s="1"/>
  <c r="K702" i="3" s="1"/>
  <c r="K703" i="3" s="1"/>
  <c r="K704" i="3" s="1"/>
  <c r="K705" i="3" s="1"/>
  <c r="K706" i="3" s="1"/>
  <c r="K707" i="3" s="1"/>
  <c r="K708" i="3" s="1"/>
  <c r="K709" i="3" s="1"/>
  <c r="K710" i="3" s="1"/>
  <c r="K711" i="3" s="1"/>
  <c r="K712" i="3" s="1"/>
  <c r="K713" i="3" s="1"/>
  <c r="K714" i="3" s="1"/>
  <c r="K715" i="3" s="1"/>
  <c r="K716" i="3" s="1"/>
  <c r="K717" i="3" s="1"/>
  <c r="K718" i="3" s="1"/>
  <c r="K719" i="3" s="1"/>
  <c r="K720" i="3" s="1"/>
  <c r="K721" i="3" s="1"/>
  <c r="K722" i="3" s="1"/>
  <c r="K723" i="3" s="1"/>
  <c r="K724" i="3" s="1"/>
  <c r="K725" i="3" s="1"/>
  <c r="K726" i="3" s="1"/>
  <c r="K727" i="3" s="1"/>
  <c r="K728" i="3" s="1"/>
  <c r="K729" i="3" s="1"/>
  <c r="K730" i="3" s="1"/>
  <c r="K731" i="3" s="1"/>
  <c r="K732" i="3" s="1"/>
  <c r="K733" i="3" s="1"/>
  <c r="K734" i="3" s="1"/>
  <c r="K735" i="3" s="1"/>
  <c r="K736" i="3" s="1"/>
  <c r="K737" i="3" s="1"/>
  <c r="K738" i="3" s="1"/>
  <c r="K739" i="3" s="1"/>
  <c r="K740" i="3" s="1"/>
  <c r="K741" i="3" s="1"/>
  <c r="K742" i="3" s="1"/>
  <c r="K743" i="3" s="1"/>
  <c r="K744" i="3" s="1"/>
  <c r="K745" i="3" s="1"/>
  <c r="K746" i="3" s="1"/>
  <c r="K747" i="3" s="1"/>
  <c r="K748" i="3" s="1"/>
  <c r="K749" i="3" s="1"/>
  <c r="K750" i="3" s="1"/>
  <c r="K751" i="3" s="1"/>
  <c r="K752" i="3" s="1"/>
  <c r="K753" i="3" s="1"/>
  <c r="K754" i="3" s="1"/>
  <c r="K755" i="3" s="1"/>
  <c r="K756" i="3" s="1"/>
  <c r="K757" i="3" s="1"/>
  <c r="K758" i="3" s="1"/>
  <c r="K759" i="3" s="1"/>
  <c r="K760" i="3" s="1"/>
  <c r="K761" i="3" s="1"/>
  <c r="K762" i="3" s="1"/>
  <c r="K763" i="3" s="1"/>
  <c r="K764" i="3" s="1"/>
  <c r="K765" i="3" s="1"/>
  <c r="K766" i="3" s="1"/>
  <c r="K767" i="3" s="1"/>
  <c r="K768" i="3" s="1"/>
  <c r="K769" i="3" s="1"/>
  <c r="K770" i="3" s="1"/>
  <c r="K771" i="3" s="1"/>
  <c r="K772" i="3" s="1"/>
  <c r="K773" i="3" s="1"/>
  <c r="K774" i="3" s="1"/>
  <c r="K775" i="3" s="1"/>
  <c r="K776" i="3" s="1"/>
  <c r="K777" i="3" s="1"/>
  <c r="K778" i="3" s="1"/>
  <c r="K779" i="3" s="1"/>
  <c r="K780" i="3" s="1"/>
  <c r="K781" i="3" s="1"/>
  <c r="K782" i="3" s="1"/>
  <c r="K783" i="3" s="1"/>
  <c r="K784" i="3" s="1"/>
  <c r="K785" i="3" s="1"/>
  <c r="K786" i="3" s="1"/>
  <c r="K787" i="3" s="1"/>
  <c r="K788" i="3" s="1"/>
  <c r="K789" i="3" s="1"/>
  <c r="K790" i="3" s="1"/>
  <c r="K791" i="3" s="1"/>
  <c r="K792" i="3" s="1"/>
  <c r="K793" i="3" s="1"/>
  <c r="K794" i="3" s="1"/>
  <c r="K795" i="3" s="1"/>
  <c r="K796" i="3" s="1"/>
  <c r="K797" i="3" s="1"/>
  <c r="K798" i="3" s="1"/>
  <c r="K799" i="3" s="1"/>
  <c r="K800" i="3" s="1"/>
  <c r="K801" i="3" s="1"/>
  <c r="K802" i="3" s="1"/>
  <c r="K803" i="3" s="1"/>
  <c r="K804" i="3" s="1"/>
  <c r="K805" i="3" s="1"/>
  <c r="K806" i="3" s="1"/>
  <c r="K807" i="3" s="1"/>
  <c r="K808" i="3" s="1"/>
  <c r="K809" i="3" s="1"/>
  <c r="K810" i="3" s="1"/>
  <c r="K811" i="3" s="1"/>
  <c r="K812" i="3" s="1"/>
  <c r="K813" i="3" s="1"/>
  <c r="K814" i="3" s="1"/>
  <c r="K815" i="3" s="1"/>
  <c r="K816" i="3" s="1"/>
  <c r="K817" i="3" s="1"/>
  <c r="K818" i="3" s="1"/>
  <c r="K819" i="3" s="1"/>
  <c r="K820" i="3" s="1"/>
  <c r="K821" i="3" s="1"/>
  <c r="K822" i="3" s="1"/>
  <c r="K823" i="3" s="1"/>
  <c r="K824" i="3" s="1"/>
  <c r="K825" i="3" s="1"/>
  <c r="K826" i="3" s="1"/>
  <c r="K827" i="3" s="1"/>
  <c r="K828" i="3" s="1"/>
  <c r="K829" i="3" s="1"/>
  <c r="K830" i="3" s="1"/>
  <c r="K831" i="3" s="1"/>
  <c r="K832" i="3" s="1"/>
  <c r="K833" i="3" s="1"/>
  <c r="K834" i="3" s="1"/>
  <c r="K835" i="3" s="1"/>
  <c r="K836" i="3" s="1"/>
  <c r="K837" i="3" s="1"/>
  <c r="K838" i="3" s="1"/>
  <c r="K839" i="3" s="1"/>
  <c r="K840" i="3" s="1"/>
  <c r="K841" i="3" s="1"/>
  <c r="K842" i="3" s="1"/>
  <c r="K843" i="3" s="1"/>
  <c r="K844" i="3" s="1"/>
  <c r="K845" i="3" s="1"/>
  <c r="K846" i="3" s="1"/>
  <c r="K847" i="3" s="1"/>
  <c r="K848" i="3" s="1"/>
  <c r="K849" i="3" s="1"/>
  <c r="K850" i="3" s="1"/>
  <c r="K851" i="3" s="1"/>
  <c r="K852" i="3" s="1"/>
  <c r="K853" i="3" s="1"/>
  <c r="K854" i="3" s="1"/>
  <c r="K855" i="3" s="1"/>
  <c r="K856" i="3" s="1"/>
  <c r="K857" i="3" s="1"/>
  <c r="K858" i="3" s="1"/>
  <c r="K859" i="3" s="1"/>
  <c r="K860" i="3" s="1"/>
  <c r="K861" i="3" s="1"/>
  <c r="K862" i="3" s="1"/>
  <c r="K863" i="3" s="1"/>
  <c r="K864" i="3" s="1"/>
  <c r="K865" i="3" s="1"/>
  <c r="K866" i="3" s="1"/>
  <c r="K867" i="3" s="1"/>
  <c r="K868" i="3" s="1"/>
  <c r="K869" i="3" s="1"/>
  <c r="K870" i="3" s="1"/>
  <c r="K871" i="3" s="1"/>
  <c r="K872" i="3" s="1"/>
  <c r="K873" i="3" s="1"/>
  <c r="K874" i="3" s="1"/>
  <c r="K875" i="3" s="1"/>
  <c r="K876" i="3" s="1"/>
  <c r="K877" i="3" s="1"/>
  <c r="K878" i="3" s="1"/>
  <c r="K879" i="3" s="1"/>
  <c r="K880" i="3" s="1"/>
  <c r="K881" i="3" s="1"/>
  <c r="K882" i="3" s="1"/>
  <c r="K883" i="3" s="1"/>
  <c r="K884" i="3" s="1"/>
  <c r="K885" i="3" s="1"/>
  <c r="K886" i="3" s="1"/>
  <c r="K887" i="3" s="1"/>
  <c r="K888" i="3" s="1"/>
  <c r="K889" i="3" s="1"/>
  <c r="K890" i="3" s="1"/>
  <c r="K891" i="3" s="1"/>
  <c r="K892" i="3" s="1"/>
  <c r="K893" i="3" s="1"/>
  <c r="K894" i="3" s="1"/>
  <c r="K895" i="3" s="1"/>
  <c r="K896" i="3" s="1"/>
  <c r="K897" i="3" s="1"/>
  <c r="K898" i="3" s="1"/>
  <c r="K899" i="3" s="1"/>
  <c r="K900" i="3" s="1"/>
  <c r="K901" i="3" s="1"/>
  <c r="K902" i="3" s="1"/>
  <c r="K903" i="3" s="1"/>
  <c r="K904" i="3" s="1"/>
  <c r="K905" i="3" s="1"/>
  <c r="K906" i="3" s="1"/>
  <c r="K907" i="3" s="1"/>
  <c r="K908" i="3" s="1"/>
  <c r="K909" i="3" s="1"/>
  <c r="K910" i="3" s="1"/>
  <c r="K911" i="3" s="1"/>
  <c r="K912" i="3" s="1"/>
  <c r="K913" i="3" s="1"/>
  <c r="K914" i="3" s="1"/>
  <c r="K915" i="3" s="1"/>
  <c r="K916" i="3" s="1"/>
  <c r="K917" i="3" s="1"/>
  <c r="K918" i="3" s="1"/>
  <c r="K919" i="3" s="1"/>
  <c r="K920" i="3" s="1"/>
  <c r="K921" i="3" s="1"/>
  <c r="K922" i="3" s="1"/>
  <c r="K923" i="3" s="1"/>
  <c r="K924" i="3" s="1"/>
  <c r="K925" i="3" s="1"/>
  <c r="K926" i="3" s="1"/>
  <c r="K927" i="3" s="1"/>
  <c r="K928" i="3" s="1"/>
  <c r="K929" i="3" s="1"/>
  <c r="K930" i="3" s="1"/>
  <c r="K931" i="3" s="1"/>
  <c r="K932" i="3" s="1"/>
  <c r="K933" i="3" s="1"/>
  <c r="K934" i="3" s="1"/>
  <c r="K935" i="3" s="1"/>
  <c r="K936" i="3" s="1"/>
  <c r="K937" i="3" s="1"/>
  <c r="K938" i="3" s="1"/>
  <c r="K939" i="3" s="1"/>
  <c r="K940" i="3" s="1"/>
  <c r="K941" i="3" s="1"/>
  <c r="K942" i="3" s="1"/>
  <c r="K943" i="3" s="1"/>
  <c r="K944" i="3" s="1"/>
  <c r="K945" i="3" s="1"/>
  <c r="K946" i="3" s="1"/>
  <c r="K947" i="3" s="1"/>
  <c r="K948" i="3" s="1"/>
  <c r="K949" i="3" s="1"/>
  <c r="K950" i="3" s="1"/>
  <c r="K951" i="3" s="1"/>
  <c r="K952" i="3" s="1"/>
  <c r="K953" i="3" s="1"/>
  <c r="K954" i="3" s="1"/>
  <c r="K955" i="3" s="1"/>
  <c r="K956" i="3" s="1"/>
  <c r="K957" i="3" s="1"/>
  <c r="K958" i="3" s="1"/>
  <c r="K959" i="3" s="1"/>
  <c r="K960" i="3" s="1"/>
  <c r="K961" i="3" s="1"/>
  <c r="K962" i="3" s="1"/>
  <c r="K963" i="3" s="1"/>
  <c r="K964" i="3" s="1"/>
  <c r="K965" i="3" s="1"/>
  <c r="K966" i="3" s="1"/>
  <c r="K967" i="3" s="1"/>
  <c r="K968" i="3" s="1"/>
  <c r="K969" i="3" s="1"/>
  <c r="K970" i="3" s="1"/>
  <c r="K971" i="3" s="1"/>
  <c r="K972" i="3" s="1"/>
  <c r="K973" i="3" s="1"/>
  <c r="K974" i="3" s="1"/>
  <c r="K975" i="3" s="1"/>
  <c r="K976" i="3" s="1"/>
  <c r="K977" i="3" s="1"/>
  <c r="K978" i="3" s="1"/>
  <c r="K979" i="3" s="1"/>
  <c r="K980" i="3" s="1"/>
  <c r="K981" i="3" s="1"/>
  <c r="K982" i="3" s="1"/>
  <c r="K983" i="3" s="1"/>
  <c r="K984" i="3" s="1"/>
  <c r="K985" i="3" s="1"/>
  <c r="K986" i="3" s="1"/>
  <c r="K987" i="3" s="1"/>
  <c r="K988" i="3" s="1"/>
  <c r="K989" i="3" s="1"/>
  <c r="K990" i="3" s="1"/>
  <c r="K991" i="3" s="1"/>
  <c r="K992" i="3" s="1"/>
  <c r="K993" i="3" s="1"/>
  <c r="K994" i="3" s="1"/>
  <c r="K995" i="3" s="1"/>
  <c r="K996" i="3" s="1"/>
  <c r="K997" i="3" s="1"/>
  <c r="K998" i="3" s="1"/>
  <c r="K999" i="3" s="1"/>
  <c r="K1000" i="3" s="1"/>
  <c r="K1001" i="3" s="1"/>
  <c r="K1002" i="3" s="1"/>
  <c r="K1003" i="3" s="1"/>
  <c r="K1004" i="3" s="1"/>
  <c r="K1005" i="3" s="1"/>
  <c r="K1006" i="3" s="1"/>
  <c r="K1007" i="3" s="1"/>
  <c r="K1008" i="3" s="1"/>
  <c r="K1009" i="3" s="1"/>
  <c r="K1010" i="3" s="1"/>
  <c r="K1011" i="3" s="1"/>
  <c r="K1012" i="3" s="1"/>
  <c r="K1013" i="3" s="1"/>
  <c r="K1014" i="3" s="1"/>
  <c r="K1015" i="3" s="1"/>
  <c r="K1016" i="3" s="1"/>
  <c r="K1017" i="3" s="1"/>
  <c r="K1018" i="3" s="1"/>
  <c r="K1019" i="3" s="1"/>
  <c r="K1020" i="3" s="1"/>
  <c r="K1021" i="3" s="1"/>
  <c r="K1022" i="3" s="1"/>
  <c r="K1023" i="3" s="1"/>
  <c r="K1024" i="3" s="1"/>
  <c r="K1025" i="3" s="1"/>
  <c r="K1026" i="3" s="1"/>
  <c r="K1027" i="3" s="1"/>
  <c r="K1028" i="3" s="1"/>
  <c r="K1029" i="3" s="1"/>
  <c r="K1030" i="3" s="1"/>
  <c r="K1031" i="3" s="1"/>
  <c r="K1032" i="3" s="1"/>
  <c r="K1033" i="3" s="1"/>
  <c r="K1034" i="3" s="1"/>
  <c r="K1035" i="3" s="1"/>
  <c r="K1036" i="3" s="1"/>
  <c r="K1037" i="3" s="1"/>
  <c r="K1038" i="3" s="1"/>
  <c r="K1039" i="3" s="1"/>
  <c r="K1040" i="3" s="1"/>
  <c r="K1041" i="3" s="1"/>
  <c r="K1042" i="3" s="1"/>
  <c r="K1043" i="3" s="1"/>
  <c r="K1044" i="3" s="1"/>
  <c r="K1045" i="3" s="1"/>
  <c r="K1046" i="3" s="1"/>
  <c r="K1047" i="3" s="1"/>
  <c r="K1048" i="3" s="1"/>
  <c r="K1049" i="3" s="1"/>
  <c r="K1050" i="3" s="1"/>
  <c r="K1051" i="3" s="1"/>
  <c r="K1052" i="3" s="1"/>
  <c r="K1053" i="3" s="1"/>
  <c r="K1054" i="3" s="1"/>
  <c r="K1055" i="3" s="1"/>
  <c r="K1056" i="3" s="1"/>
  <c r="K1057" i="3" s="1"/>
  <c r="K1058" i="3" s="1"/>
  <c r="K1059" i="3" s="1"/>
  <c r="K1060" i="3" s="1"/>
  <c r="K1061" i="3" s="1"/>
  <c r="K1062" i="3" s="1"/>
  <c r="K1063" i="3" s="1"/>
  <c r="K1064" i="3" s="1"/>
  <c r="K1065" i="3" s="1"/>
  <c r="K1066" i="3" s="1"/>
  <c r="K1067" i="3" s="1"/>
  <c r="K1068" i="3" s="1"/>
  <c r="K1069" i="3" s="1"/>
  <c r="K1070" i="3" s="1"/>
  <c r="K1071" i="3" s="1"/>
  <c r="K1072" i="3" s="1"/>
  <c r="K1073" i="3" s="1"/>
  <c r="K1074" i="3" s="1"/>
  <c r="K1075" i="3" s="1"/>
  <c r="K1076" i="3" s="1"/>
  <c r="K1077" i="3" s="1"/>
  <c r="K1078" i="3" s="1"/>
  <c r="K1079" i="3" s="1"/>
  <c r="K1080" i="3" s="1"/>
  <c r="K1081" i="3" s="1"/>
  <c r="K1082" i="3" s="1"/>
  <c r="K1083" i="3" s="1"/>
  <c r="K1084" i="3" s="1"/>
  <c r="K1085" i="3" s="1"/>
  <c r="K1086" i="3" s="1"/>
  <c r="K1087" i="3" s="1"/>
  <c r="K1088" i="3" s="1"/>
  <c r="K1089" i="3" s="1"/>
  <c r="K1090" i="3" s="1"/>
  <c r="K1091" i="3" s="1"/>
  <c r="K1092" i="3" s="1"/>
  <c r="K1093" i="3" s="1"/>
  <c r="K1094" i="3" s="1"/>
  <c r="K1095" i="3" s="1"/>
  <c r="K1096" i="3" s="1"/>
  <c r="K1097" i="3" s="1"/>
  <c r="K1098" i="3" s="1"/>
  <c r="K1099" i="3" s="1"/>
  <c r="K1100" i="3" s="1"/>
  <c r="K1101" i="3" s="1"/>
  <c r="K1102" i="3" s="1"/>
  <c r="K1103" i="3" s="1"/>
  <c r="K1104" i="3" s="1"/>
  <c r="K1105" i="3" s="1"/>
  <c r="K1106" i="3" s="1"/>
  <c r="K1107" i="3" s="1"/>
  <c r="K1108" i="3" s="1"/>
  <c r="K1109" i="3" s="1"/>
  <c r="K1110" i="3" s="1"/>
  <c r="K1111" i="3" s="1"/>
  <c r="K1112" i="3" s="1"/>
  <c r="K1113" i="3" s="1"/>
  <c r="K1114" i="3" s="1"/>
  <c r="K1115" i="3" s="1"/>
  <c r="K1116" i="3" s="1"/>
  <c r="K1117" i="3" s="1"/>
  <c r="K1118" i="3" s="1"/>
  <c r="K1119" i="3" s="1"/>
  <c r="K1120" i="3" s="1"/>
  <c r="K1121" i="3" s="1"/>
  <c r="K1122" i="3" s="1"/>
  <c r="K1123" i="3" s="1"/>
  <c r="K1124" i="3" s="1"/>
  <c r="K1125" i="3" s="1"/>
  <c r="K1126" i="3" s="1"/>
  <c r="K1127" i="3" s="1"/>
  <c r="K1128" i="3" s="1"/>
  <c r="K1129" i="3" s="1"/>
  <c r="K1130" i="3" s="1"/>
  <c r="K1131" i="3" s="1"/>
  <c r="K1132" i="3" s="1"/>
  <c r="K1133" i="3" s="1"/>
  <c r="K1134" i="3" s="1"/>
  <c r="K1135" i="3" s="1"/>
  <c r="K1136" i="3" s="1"/>
  <c r="K1137" i="3" s="1"/>
  <c r="K1138" i="3" s="1"/>
  <c r="K1139" i="3" s="1"/>
  <c r="K1140" i="3" s="1"/>
  <c r="K1141" i="3" s="1"/>
  <c r="K1142" i="3" s="1"/>
  <c r="K1143" i="3" s="1"/>
  <c r="K1144" i="3" s="1"/>
  <c r="K1145" i="3" s="1"/>
  <c r="K1146" i="3" s="1"/>
  <c r="K1147" i="3" s="1"/>
  <c r="K1148" i="3" s="1"/>
  <c r="K1149" i="3" s="1"/>
  <c r="K1150" i="3" s="1"/>
  <c r="K1151" i="3" s="1"/>
  <c r="K1152" i="3" s="1"/>
  <c r="K1153" i="3" s="1"/>
  <c r="K1154" i="3" s="1"/>
  <c r="K1155" i="3" s="1"/>
  <c r="K1156" i="3" s="1"/>
  <c r="K1157" i="3" s="1"/>
  <c r="K1158" i="3" s="1"/>
  <c r="K1159" i="3" s="1"/>
  <c r="K1160" i="3" s="1"/>
  <c r="K1161" i="3" s="1"/>
  <c r="K1162" i="3" s="1"/>
  <c r="K1163" i="3" s="1"/>
  <c r="K1164" i="3" s="1"/>
  <c r="K1165" i="3" s="1"/>
  <c r="K1166" i="3" s="1"/>
  <c r="K1167" i="3" s="1"/>
  <c r="K1168" i="3" s="1"/>
  <c r="K1169" i="3" s="1"/>
  <c r="K1170" i="3" s="1"/>
  <c r="K1171" i="3" s="1"/>
  <c r="K1172" i="3" s="1"/>
  <c r="K1173" i="3" s="1"/>
  <c r="K1174" i="3" s="1"/>
  <c r="K1175" i="3" s="1"/>
  <c r="K1176" i="3" s="1"/>
  <c r="K1177" i="3" s="1"/>
  <c r="K1178" i="3" s="1"/>
  <c r="K1179" i="3" s="1"/>
  <c r="K1180" i="3" s="1"/>
  <c r="K1181" i="3" s="1"/>
  <c r="K1182" i="3" s="1"/>
  <c r="K1183" i="3" s="1"/>
  <c r="K1184" i="3" s="1"/>
  <c r="K1185" i="3" s="1"/>
  <c r="K1186" i="3" s="1"/>
  <c r="K1187" i="3" s="1"/>
  <c r="K1188" i="3" s="1"/>
  <c r="K1189" i="3" s="1"/>
  <c r="K1190" i="3" s="1"/>
  <c r="K1191" i="3" s="1"/>
  <c r="K1192" i="3" s="1"/>
  <c r="K1193" i="3" s="1"/>
  <c r="K1194" i="3" s="1"/>
  <c r="K1195" i="3" s="1"/>
  <c r="K1196" i="3" s="1"/>
  <c r="K1197" i="3" s="1"/>
  <c r="K1198" i="3" s="1"/>
  <c r="K1199" i="3" s="1"/>
  <c r="K1200" i="3" s="1"/>
  <c r="K1201" i="3" s="1"/>
  <c r="K1202" i="3" s="1"/>
  <c r="K1203" i="3" s="1"/>
  <c r="K1204" i="3" s="1"/>
  <c r="K1205" i="3" s="1"/>
  <c r="K1206" i="3" s="1"/>
  <c r="K1207" i="3" s="1"/>
  <c r="K1208" i="3" s="1"/>
  <c r="K1209" i="3" s="1"/>
  <c r="K1210" i="3" s="1"/>
  <c r="K1211" i="3" s="1"/>
  <c r="K1212" i="3" s="1"/>
  <c r="K1213" i="3" s="1"/>
  <c r="K1214" i="3" s="1"/>
  <c r="K1215" i="3" s="1"/>
  <c r="K1216" i="3" s="1"/>
  <c r="K1217" i="3" s="1"/>
  <c r="K1218" i="3" s="1"/>
  <c r="K1219" i="3" s="1"/>
  <c r="K1220" i="3" s="1"/>
  <c r="K1221" i="3" s="1"/>
  <c r="K1222" i="3" s="1"/>
  <c r="K1223" i="3" s="1"/>
  <c r="K1224" i="3" s="1"/>
  <c r="K1225" i="3" s="1"/>
  <c r="K1226" i="3" s="1"/>
  <c r="K1227" i="3" s="1"/>
  <c r="K1228" i="3" s="1"/>
  <c r="K1229" i="3" s="1"/>
  <c r="K1230" i="3" s="1"/>
  <c r="K1231" i="3" s="1"/>
  <c r="K1232" i="3" s="1"/>
  <c r="K1233" i="3" s="1"/>
  <c r="K1234" i="3" s="1"/>
  <c r="K1235" i="3" s="1"/>
  <c r="K1236" i="3" s="1"/>
  <c r="K1237" i="3" s="1"/>
  <c r="K1238" i="3" s="1"/>
  <c r="K1239" i="3" s="1"/>
  <c r="K1240" i="3" s="1"/>
  <c r="K1241" i="3" s="1"/>
  <c r="K1242" i="3" s="1"/>
  <c r="K1243" i="3" s="1"/>
  <c r="K1244" i="3" s="1"/>
  <c r="K1245" i="3" s="1"/>
  <c r="K1246" i="3" s="1"/>
  <c r="K1247" i="3" s="1"/>
  <c r="K1248" i="3" s="1"/>
  <c r="K1249" i="3" s="1"/>
  <c r="K1250" i="3" s="1"/>
  <c r="K1251" i="3" s="1"/>
  <c r="K1252" i="3" s="1"/>
  <c r="K1253" i="3" s="1"/>
  <c r="K1254" i="3" s="1"/>
  <c r="K1255" i="3" s="1"/>
  <c r="K1256" i="3" s="1"/>
  <c r="K1257" i="3" s="1"/>
  <c r="K1258" i="3" s="1"/>
  <c r="K1259" i="3" s="1"/>
  <c r="K1260" i="3" s="1"/>
  <c r="K1261" i="3" s="1"/>
  <c r="K1262" i="3" s="1"/>
  <c r="K1263" i="3" s="1"/>
  <c r="K1264" i="3" s="1"/>
  <c r="K1265" i="3" s="1"/>
  <c r="K1266" i="3" s="1"/>
  <c r="K1267" i="3" s="1"/>
  <c r="K1268" i="3" s="1"/>
  <c r="K1269" i="3" s="1"/>
  <c r="K1270" i="3" s="1"/>
  <c r="K1271" i="3" s="1"/>
  <c r="K1272" i="3" s="1"/>
  <c r="K1273" i="3" s="1"/>
  <c r="K1274" i="3" s="1"/>
  <c r="K1275" i="3" s="1"/>
  <c r="K1276" i="3" s="1"/>
  <c r="K1277" i="3" s="1"/>
  <c r="K1278" i="3" s="1"/>
  <c r="K1279" i="3" s="1"/>
  <c r="K1280" i="3" s="1"/>
  <c r="K1281" i="3" s="1"/>
  <c r="K1282" i="3" s="1"/>
  <c r="K1283" i="3" s="1"/>
  <c r="K1284" i="3" s="1"/>
  <c r="K1285" i="3" s="1"/>
  <c r="K1286" i="3" s="1"/>
  <c r="K1287" i="3" s="1"/>
  <c r="K1288" i="3" s="1"/>
  <c r="K1289" i="3" s="1"/>
  <c r="K1290" i="3" s="1"/>
  <c r="K1291" i="3" s="1"/>
  <c r="K1292" i="3" s="1"/>
  <c r="K1293" i="3" s="1"/>
  <c r="K1294" i="3" s="1"/>
  <c r="K1295" i="3" s="1"/>
  <c r="K1296" i="3" s="1"/>
  <c r="K1297" i="3" s="1"/>
  <c r="K1298" i="3" s="1"/>
  <c r="K1299" i="3" s="1"/>
  <c r="K1300" i="3" s="1"/>
  <c r="K1301" i="3" s="1"/>
  <c r="K1302" i="3" s="1"/>
  <c r="K1303" i="3" s="1"/>
  <c r="K1304" i="3" s="1"/>
  <c r="K1305" i="3" s="1"/>
  <c r="K1306" i="3" s="1"/>
  <c r="K1307" i="3" s="1"/>
  <c r="K1308" i="3" s="1"/>
  <c r="K1309" i="3" s="1"/>
  <c r="K1310" i="3" s="1"/>
  <c r="K1311" i="3" s="1"/>
  <c r="K1312" i="3" s="1"/>
  <c r="K1313" i="3" s="1"/>
  <c r="K1314" i="3" s="1"/>
  <c r="K1315" i="3" s="1"/>
  <c r="K1316" i="3" s="1"/>
  <c r="K1317" i="3" s="1"/>
  <c r="K1318" i="3" s="1"/>
  <c r="K1319" i="3" s="1"/>
  <c r="K1320" i="3" s="1"/>
  <c r="K1321" i="3" s="1"/>
  <c r="K1322" i="3" s="1"/>
  <c r="K1323" i="3" s="1"/>
  <c r="K1324" i="3" s="1"/>
  <c r="K1325" i="3" s="1"/>
  <c r="K1326" i="3" s="1"/>
  <c r="K1327" i="3" s="1"/>
  <c r="K1328" i="3" s="1"/>
  <c r="K1329" i="3" s="1"/>
  <c r="K1330" i="3" s="1"/>
  <c r="K1331" i="3" s="1"/>
  <c r="K1332" i="3" s="1"/>
  <c r="K1333" i="3" s="1"/>
  <c r="K1334" i="3" s="1"/>
  <c r="K1335" i="3" s="1"/>
  <c r="K1336" i="3" s="1"/>
  <c r="K1337" i="3" s="1"/>
  <c r="K1338" i="3" s="1"/>
  <c r="K1339" i="3" s="1"/>
  <c r="K1340" i="3" s="1"/>
  <c r="K1341" i="3" s="1"/>
  <c r="K1342" i="3" s="1"/>
  <c r="K1343" i="3" s="1"/>
  <c r="K1344" i="3" s="1"/>
  <c r="K1345" i="3" s="1"/>
  <c r="K1346" i="3" s="1"/>
  <c r="K1347" i="3" s="1"/>
  <c r="K1348" i="3" s="1"/>
  <c r="K1349" i="3" s="1"/>
  <c r="K1350" i="3" s="1"/>
  <c r="K1351" i="3" s="1"/>
  <c r="K1352" i="3" s="1"/>
  <c r="K1353" i="3" s="1"/>
  <c r="K1354" i="3" s="1"/>
  <c r="K1355" i="3" s="1"/>
  <c r="K1356" i="3" s="1"/>
  <c r="K1357" i="3" s="1"/>
  <c r="K1358" i="3" s="1"/>
  <c r="K1359" i="3" s="1"/>
  <c r="K1360" i="3" s="1"/>
  <c r="K1361" i="3" s="1"/>
  <c r="K1362" i="3" s="1"/>
  <c r="K1363" i="3" s="1"/>
  <c r="K1364" i="3" s="1"/>
  <c r="K1365" i="3" s="1"/>
  <c r="K1366" i="3" s="1"/>
  <c r="K1367" i="3" s="1"/>
  <c r="K1368" i="3" s="1"/>
  <c r="K1369" i="3" s="1"/>
  <c r="K1370" i="3" s="1"/>
  <c r="K1371" i="3" s="1"/>
  <c r="K1372" i="3" s="1"/>
  <c r="K1373" i="3" s="1"/>
  <c r="K1374" i="3" s="1"/>
  <c r="K1375" i="3" s="1"/>
  <c r="K1376" i="3" s="1"/>
  <c r="K1377" i="3" s="1"/>
  <c r="K1378" i="3" s="1"/>
  <c r="K1379" i="3" s="1"/>
  <c r="K1380" i="3" s="1"/>
  <c r="K1381" i="3" s="1"/>
  <c r="K1382" i="3" s="1"/>
  <c r="K1383" i="3" s="1"/>
  <c r="K1384" i="3" s="1"/>
  <c r="K1385" i="3" s="1"/>
  <c r="K1386" i="3" s="1"/>
  <c r="K1387" i="3" s="1"/>
  <c r="K1388" i="3" s="1"/>
  <c r="K1389" i="3" s="1"/>
  <c r="K1390" i="3" s="1"/>
  <c r="K1391" i="3" s="1"/>
  <c r="K1392" i="3" s="1"/>
  <c r="K1393" i="3" s="1"/>
  <c r="K1394" i="3" s="1"/>
  <c r="K1395" i="3" s="1"/>
  <c r="K1396" i="3" s="1"/>
  <c r="K1397" i="3" s="1"/>
  <c r="K1398" i="3" s="1"/>
  <c r="K1399" i="3" s="1"/>
  <c r="K1400" i="3" s="1"/>
  <c r="K1401" i="3" s="1"/>
  <c r="K1402" i="3" s="1"/>
  <c r="K1403" i="3" s="1"/>
  <c r="K1404" i="3" s="1"/>
  <c r="K1405" i="3" s="1"/>
  <c r="K1406" i="3" s="1"/>
  <c r="K1407" i="3" s="1"/>
  <c r="K1408" i="3" s="1"/>
  <c r="K1409" i="3" s="1"/>
  <c r="K1410" i="3" s="1"/>
  <c r="K1411" i="3" s="1"/>
  <c r="K1412" i="3" s="1"/>
  <c r="K1413" i="3" s="1"/>
  <c r="K1414" i="3" s="1"/>
  <c r="K1415" i="3" s="1"/>
  <c r="K1416" i="3" s="1"/>
  <c r="K1417" i="3" s="1"/>
  <c r="K1418" i="3" s="1"/>
  <c r="K1419" i="3" s="1"/>
  <c r="K1420" i="3" s="1"/>
  <c r="K1421" i="3" s="1"/>
  <c r="K1422" i="3" s="1"/>
  <c r="K1423" i="3" s="1"/>
  <c r="K1424" i="3" s="1"/>
  <c r="K1425" i="3" s="1"/>
  <c r="K1426" i="3" s="1"/>
  <c r="K1427" i="3" s="1"/>
  <c r="K1428" i="3" s="1"/>
  <c r="K1429" i="3" s="1"/>
  <c r="K1430" i="3" s="1"/>
  <c r="K1431" i="3" s="1"/>
  <c r="K1432" i="3" s="1"/>
  <c r="K1433" i="3" s="1"/>
  <c r="K1434" i="3" s="1"/>
  <c r="K1435" i="3" s="1"/>
  <c r="K1436" i="3" s="1"/>
  <c r="K1437" i="3" s="1"/>
  <c r="K1438" i="3" s="1"/>
  <c r="K1439" i="3" s="1"/>
  <c r="K1440" i="3" s="1"/>
  <c r="K1441" i="3" s="1"/>
  <c r="K1442" i="3" s="1"/>
  <c r="K1443" i="3" s="1"/>
  <c r="K1444" i="3" s="1"/>
  <c r="K1445" i="3" s="1"/>
  <c r="K1446" i="3" s="1"/>
  <c r="K1447" i="3" s="1"/>
  <c r="K1448" i="3" s="1"/>
  <c r="K1449" i="3" s="1"/>
  <c r="K1450" i="3" s="1"/>
  <c r="K1451" i="3" s="1"/>
  <c r="K1452" i="3" s="1"/>
  <c r="K1453" i="3" s="1"/>
  <c r="K1454" i="3" s="1"/>
  <c r="K1455" i="3" s="1"/>
  <c r="K1456" i="3" s="1"/>
  <c r="K1457" i="3" s="1"/>
  <c r="K1458" i="3" s="1"/>
  <c r="K1459" i="3" s="1"/>
  <c r="K1460" i="3" s="1"/>
  <c r="K1461" i="3" s="1"/>
  <c r="K1462" i="3" s="1"/>
  <c r="K1463" i="3" s="1"/>
  <c r="K1464" i="3" s="1"/>
  <c r="K1465" i="3" s="1"/>
  <c r="K1466" i="3" s="1"/>
  <c r="K1467" i="3" s="1"/>
  <c r="K1468" i="3" s="1"/>
  <c r="K1469" i="3" s="1"/>
  <c r="K1470" i="3" s="1"/>
  <c r="K1471" i="3" s="1"/>
  <c r="K1472" i="3" s="1"/>
  <c r="K1473" i="3" s="1"/>
  <c r="K1474" i="3" s="1"/>
  <c r="K1475" i="3" s="1"/>
  <c r="K1476" i="3" s="1"/>
  <c r="K1477" i="3" s="1"/>
  <c r="K1478" i="3" s="1"/>
  <c r="K1479" i="3" s="1"/>
  <c r="K1480" i="3" s="1"/>
  <c r="K1481" i="3" s="1"/>
  <c r="K1482" i="3" s="1"/>
  <c r="K1483" i="3" s="1"/>
  <c r="K1484" i="3" s="1"/>
  <c r="K1485" i="3" s="1"/>
  <c r="K1486" i="3" s="1"/>
  <c r="K1487" i="3" s="1"/>
  <c r="K1488" i="3" s="1"/>
  <c r="K1489" i="3" s="1"/>
  <c r="K1490" i="3" s="1"/>
  <c r="K1491" i="3" s="1"/>
  <c r="K1492" i="3" s="1"/>
  <c r="K1493" i="3" s="1"/>
  <c r="K1494" i="3" s="1"/>
  <c r="K1495" i="3" s="1"/>
  <c r="K1496" i="3" s="1"/>
  <c r="K1497" i="3" s="1"/>
  <c r="K1498" i="3" s="1"/>
  <c r="K1499" i="3" s="1"/>
  <c r="K1500" i="3" s="1"/>
  <c r="K1501" i="3" s="1"/>
  <c r="K1502" i="3" s="1"/>
  <c r="K1503" i="3" s="1"/>
  <c r="K1504" i="3" s="1"/>
  <c r="K1505" i="3" s="1"/>
  <c r="K1506" i="3" s="1"/>
  <c r="K1507" i="3" s="1"/>
  <c r="K1508" i="3" s="1"/>
  <c r="K1509" i="3" s="1"/>
  <c r="K1510" i="3" s="1"/>
  <c r="K1511" i="3" s="1"/>
  <c r="K1512" i="3" s="1"/>
  <c r="K1513" i="3" s="1"/>
  <c r="K1514" i="3" s="1"/>
  <c r="K1515" i="3" s="1"/>
  <c r="K1516" i="3" s="1"/>
  <c r="K1517" i="3" s="1"/>
  <c r="K1518" i="3" s="1"/>
  <c r="K1519" i="3" s="1"/>
  <c r="K1520" i="3" s="1"/>
  <c r="K1521" i="3" s="1"/>
  <c r="K1522" i="3" s="1"/>
  <c r="K1523" i="3" s="1"/>
  <c r="K1524" i="3" s="1"/>
  <c r="K1525" i="3" s="1"/>
  <c r="K1526" i="3" s="1"/>
  <c r="K1527" i="3" s="1"/>
  <c r="K1528" i="3" s="1"/>
  <c r="K1529" i="3" s="1"/>
  <c r="K1530" i="3" s="1"/>
  <c r="K1531" i="3" s="1"/>
  <c r="K1532" i="3" s="1"/>
  <c r="K1533" i="3" s="1"/>
  <c r="K1534" i="3" s="1"/>
  <c r="K1535" i="3" s="1"/>
  <c r="K1536" i="3" s="1"/>
  <c r="K1537" i="3" s="1"/>
  <c r="K1538" i="3" s="1"/>
  <c r="K1539" i="3" s="1"/>
  <c r="K1540" i="3" s="1"/>
  <c r="K1541" i="3" s="1"/>
  <c r="K1542" i="3" s="1"/>
  <c r="K1543" i="3" s="1"/>
  <c r="K1544" i="3" s="1"/>
  <c r="K1545" i="3" s="1"/>
  <c r="K1546" i="3" s="1"/>
  <c r="K1547" i="3" s="1"/>
  <c r="K1548" i="3" s="1"/>
  <c r="K1549" i="3" s="1"/>
  <c r="K1550" i="3" s="1"/>
  <c r="K1551" i="3" s="1"/>
  <c r="K1552" i="3" s="1"/>
  <c r="K1553" i="3" s="1"/>
  <c r="K1554" i="3" s="1"/>
  <c r="K1555" i="3" s="1"/>
  <c r="K1556" i="3" s="1"/>
  <c r="K1557" i="3" s="1"/>
  <c r="K1558" i="3" s="1"/>
  <c r="K1559" i="3" s="1"/>
  <c r="K1560" i="3" s="1"/>
  <c r="K1561" i="3" s="1"/>
  <c r="K1562" i="3" s="1"/>
  <c r="K1563" i="3" s="1"/>
  <c r="K1564" i="3" s="1"/>
  <c r="K1565" i="3" s="1"/>
  <c r="K1566" i="3" s="1"/>
  <c r="K1567" i="3" s="1"/>
  <c r="K1568" i="3" s="1"/>
  <c r="K1569" i="3" s="1"/>
  <c r="K1570" i="3" s="1"/>
  <c r="K1571" i="3" s="1"/>
  <c r="K1572" i="3" s="1"/>
  <c r="K1573" i="3" s="1"/>
  <c r="K1574" i="3" s="1"/>
  <c r="K1575" i="3" s="1"/>
  <c r="K1576" i="3" s="1"/>
  <c r="K1577" i="3" s="1"/>
  <c r="K1578" i="3" s="1"/>
  <c r="K1579" i="3" s="1"/>
  <c r="K1580" i="3" s="1"/>
  <c r="K1581" i="3" s="1"/>
  <c r="K1582" i="3" s="1"/>
  <c r="K1583" i="3" s="1"/>
  <c r="K1584" i="3" s="1"/>
  <c r="K1585" i="3" s="1"/>
  <c r="K1586" i="3" s="1"/>
  <c r="K1587" i="3" s="1"/>
  <c r="K1588" i="3" s="1"/>
  <c r="K1589" i="3" s="1"/>
  <c r="K1590" i="3" s="1"/>
  <c r="K1591" i="3" s="1"/>
  <c r="K1592" i="3" s="1"/>
  <c r="K1593" i="3" s="1"/>
  <c r="K1594" i="3" s="1"/>
  <c r="K1595" i="3" s="1"/>
  <c r="K1596" i="3" s="1"/>
  <c r="K1597" i="3" s="1"/>
  <c r="K1598" i="3" s="1"/>
  <c r="K1599" i="3" s="1"/>
  <c r="K1600" i="3" s="1"/>
  <c r="K1601" i="3" s="1"/>
  <c r="K1602" i="3" s="1"/>
  <c r="K1603" i="3" s="1"/>
  <c r="K1604" i="3" s="1"/>
  <c r="K1605" i="3" s="1"/>
  <c r="K1606" i="3" s="1"/>
  <c r="K1607" i="3" s="1"/>
  <c r="K1608" i="3" s="1"/>
  <c r="K1609" i="3" s="1"/>
  <c r="K1610" i="3" s="1"/>
  <c r="K1611" i="3" s="1"/>
  <c r="K1612" i="3" s="1"/>
  <c r="K1613" i="3" s="1"/>
  <c r="K1614" i="3" s="1"/>
  <c r="K1615" i="3" s="1"/>
  <c r="K1616" i="3" s="1"/>
  <c r="K1617" i="3" s="1"/>
  <c r="K1618" i="3" s="1"/>
  <c r="K1619" i="3" s="1"/>
  <c r="K1620" i="3" s="1"/>
  <c r="K1621" i="3" s="1"/>
  <c r="K1622" i="3" s="1"/>
  <c r="K1623" i="3" s="1"/>
  <c r="K1624" i="3" s="1"/>
  <c r="K1625" i="3" s="1"/>
  <c r="K1626" i="3" s="1"/>
  <c r="K1627" i="3" s="1"/>
  <c r="K1628" i="3" s="1"/>
  <c r="K1629" i="3" s="1"/>
  <c r="K1630" i="3" s="1"/>
  <c r="K1631" i="3" s="1"/>
  <c r="K1632" i="3" s="1"/>
  <c r="K1633" i="3" s="1"/>
  <c r="K1634" i="3" s="1"/>
  <c r="K1635" i="3" s="1"/>
  <c r="K1636" i="3" s="1"/>
  <c r="K1637" i="3" s="1"/>
  <c r="K1638" i="3" s="1"/>
  <c r="K1639" i="3" s="1"/>
  <c r="K1640" i="3" s="1"/>
  <c r="K1641" i="3" s="1"/>
  <c r="K1642" i="3" s="1"/>
  <c r="K1643" i="3" s="1"/>
  <c r="K1644" i="3" s="1"/>
  <c r="K1645" i="3" s="1"/>
  <c r="K1646" i="3" s="1"/>
  <c r="K1647" i="3" s="1"/>
  <c r="K1648" i="3" s="1"/>
  <c r="K1649" i="3" s="1"/>
  <c r="K1650" i="3" s="1"/>
  <c r="K1651" i="3" s="1"/>
  <c r="K1652" i="3" s="1"/>
  <c r="K1653" i="3" s="1"/>
  <c r="K1654" i="3" s="1"/>
  <c r="K1655" i="3" s="1"/>
  <c r="K1656" i="3" s="1"/>
  <c r="K1657" i="3" s="1"/>
  <c r="K1658" i="3" s="1"/>
  <c r="K1659" i="3" s="1"/>
  <c r="K1660" i="3" s="1"/>
  <c r="K1661" i="3" s="1"/>
  <c r="K1662" i="3" s="1"/>
  <c r="K1663" i="3" s="1"/>
  <c r="K1664" i="3" s="1"/>
  <c r="K1665" i="3" s="1"/>
  <c r="K1666" i="3" s="1"/>
  <c r="K1667" i="3" s="1"/>
  <c r="K1668" i="3" s="1"/>
  <c r="K1669" i="3" s="1"/>
  <c r="K1670" i="3" s="1"/>
  <c r="K1671" i="3" s="1"/>
  <c r="K1672" i="3" s="1"/>
  <c r="K1673" i="3" s="1"/>
  <c r="K1674" i="3" s="1"/>
  <c r="K1675" i="3" s="1"/>
  <c r="K1676" i="3" s="1"/>
  <c r="K1677" i="3" s="1"/>
  <c r="K1678" i="3" s="1"/>
  <c r="K1679" i="3" s="1"/>
  <c r="K1680" i="3" s="1"/>
  <c r="K1681" i="3" s="1"/>
  <c r="K1682" i="3" s="1"/>
  <c r="K1683" i="3" s="1"/>
  <c r="K1684" i="3" s="1"/>
  <c r="K1685" i="3" s="1"/>
  <c r="K1686" i="3" s="1"/>
  <c r="K1687" i="3" s="1"/>
  <c r="K1688" i="3" s="1"/>
  <c r="K1689" i="3" s="1"/>
  <c r="K1690" i="3" s="1"/>
  <c r="K1691" i="3" s="1"/>
  <c r="K1692" i="3" s="1"/>
  <c r="K1693" i="3" s="1"/>
  <c r="K1694" i="3" s="1"/>
  <c r="K1695" i="3" s="1"/>
  <c r="K1696" i="3" s="1"/>
  <c r="K1697" i="3" s="1"/>
  <c r="K1698" i="3" s="1"/>
  <c r="K1699" i="3" s="1"/>
  <c r="K1700" i="3" s="1"/>
  <c r="K1701" i="3" s="1"/>
  <c r="K1702" i="3" s="1"/>
  <c r="K1703" i="3" s="1"/>
  <c r="K1704" i="3" s="1"/>
  <c r="K1705" i="3" s="1"/>
  <c r="K1706" i="3" s="1"/>
  <c r="K1707" i="3" s="1"/>
  <c r="K1708" i="3" s="1"/>
  <c r="K1709" i="3" s="1"/>
  <c r="K1710" i="3" s="1"/>
  <c r="K1711" i="3" s="1"/>
  <c r="K1712" i="3" s="1"/>
  <c r="K1713" i="3" s="1"/>
  <c r="K1714" i="3" s="1"/>
  <c r="K1715" i="3" s="1"/>
  <c r="K1716" i="3" s="1"/>
  <c r="K1717" i="3" s="1"/>
  <c r="K1718" i="3" s="1"/>
  <c r="K1719" i="3" s="1"/>
  <c r="K1720" i="3" s="1"/>
  <c r="K1721" i="3" s="1"/>
  <c r="K1722" i="3" s="1"/>
  <c r="K1723" i="3" s="1"/>
  <c r="K1724" i="3" s="1"/>
  <c r="K1725" i="3" s="1"/>
  <c r="K1726" i="3" s="1"/>
  <c r="K1727" i="3" s="1"/>
  <c r="K1728" i="3" s="1"/>
  <c r="K1729" i="3" s="1"/>
  <c r="K1730" i="3" s="1"/>
  <c r="K1731" i="3" s="1"/>
  <c r="K1732" i="3" s="1"/>
  <c r="K1733" i="3" s="1"/>
  <c r="K1734" i="3" s="1"/>
  <c r="K1735" i="3" s="1"/>
  <c r="K1736" i="3" s="1"/>
  <c r="K1737" i="3" s="1"/>
  <c r="K1738" i="3" s="1"/>
  <c r="K1739" i="3" s="1"/>
  <c r="K1740" i="3" s="1"/>
  <c r="K1741" i="3" s="1"/>
  <c r="K1742" i="3" s="1"/>
  <c r="K1743" i="3" s="1"/>
  <c r="K1744" i="3" s="1"/>
  <c r="K1745" i="3" s="1"/>
  <c r="K1746" i="3" s="1"/>
  <c r="K1747" i="3" s="1"/>
  <c r="K1748" i="3" s="1"/>
  <c r="K1749" i="3" s="1"/>
  <c r="K1750" i="3" s="1"/>
  <c r="K1751" i="3" s="1"/>
  <c r="K1752" i="3" s="1"/>
  <c r="K1753" i="3" s="1"/>
  <c r="K1754" i="3" s="1"/>
  <c r="K1755" i="3" s="1"/>
  <c r="K1756" i="3" s="1"/>
  <c r="K1757" i="3" s="1"/>
  <c r="K1758" i="3" s="1"/>
  <c r="K1759" i="3" s="1"/>
  <c r="K1760" i="3" s="1"/>
  <c r="K1761" i="3" s="1"/>
  <c r="K1762" i="3" s="1"/>
  <c r="K1763" i="3" s="1"/>
  <c r="K1764" i="3" s="1"/>
  <c r="K1765" i="3" s="1"/>
  <c r="K1766" i="3" s="1"/>
  <c r="K1767" i="3" s="1"/>
  <c r="K1768" i="3" s="1"/>
  <c r="K1769" i="3" s="1"/>
  <c r="K1770" i="3" s="1"/>
  <c r="K1771" i="3" s="1"/>
  <c r="K1772" i="3" s="1"/>
  <c r="K1773" i="3" s="1"/>
  <c r="K1774" i="3" s="1"/>
  <c r="K1775" i="3" s="1"/>
  <c r="K1776" i="3" s="1"/>
  <c r="K1777" i="3" s="1"/>
  <c r="K1778" i="3" s="1"/>
  <c r="K1779" i="3" s="1"/>
  <c r="K1780" i="3" s="1"/>
  <c r="K1781" i="3" s="1"/>
  <c r="K1782" i="3" s="1"/>
  <c r="K1783" i="3" s="1"/>
  <c r="K1784" i="3" s="1"/>
  <c r="K1785" i="3" s="1"/>
  <c r="K1786" i="3" s="1"/>
  <c r="K1787" i="3" s="1"/>
  <c r="K1788" i="3" s="1"/>
  <c r="K1789" i="3" s="1"/>
  <c r="K1790" i="3" s="1"/>
  <c r="K1791" i="3" s="1"/>
  <c r="K1792" i="3" s="1"/>
  <c r="K1793" i="3" s="1"/>
  <c r="K1794" i="3" s="1"/>
  <c r="K1795" i="3" s="1"/>
  <c r="K1796" i="3" s="1"/>
  <c r="K1797" i="3" s="1"/>
  <c r="K1798" i="3" s="1"/>
  <c r="K1799" i="3" s="1"/>
  <c r="K1800" i="3" s="1"/>
  <c r="K1801" i="3" s="1"/>
  <c r="K1802" i="3" s="1"/>
  <c r="K1803" i="3" s="1"/>
  <c r="K1804" i="3" s="1"/>
  <c r="K1805" i="3" s="1"/>
  <c r="K1806" i="3" s="1"/>
  <c r="K1807" i="3" s="1"/>
  <c r="K1808" i="3" s="1"/>
  <c r="K1809" i="3" s="1"/>
  <c r="K1810" i="3" s="1"/>
  <c r="K1811" i="3" s="1"/>
  <c r="K1812" i="3" s="1"/>
  <c r="K1813" i="3" s="1"/>
  <c r="K1814" i="3" s="1"/>
  <c r="K1815" i="3" s="1"/>
  <c r="K1816" i="3" s="1"/>
  <c r="K1817" i="3" s="1"/>
  <c r="K1818" i="3" s="1"/>
  <c r="K1819" i="3" s="1"/>
  <c r="K1820" i="3" s="1"/>
  <c r="K1821" i="3" s="1"/>
  <c r="K1822" i="3" s="1"/>
  <c r="K1823" i="3" s="1"/>
  <c r="K1824" i="3" s="1"/>
  <c r="K1825" i="3" s="1"/>
  <c r="K1826" i="3" s="1"/>
  <c r="K1827" i="3" s="1"/>
  <c r="K1828" i="3" s="1"/>
  <c r="K1829" i="3" s="1"/>
  <c r="K1830" i="3" s="1"/>
  <c r="K1831" i="3" s="1"/>
  <c r="K1832" i="3" s="1"/>
  <c r="K1833" i="3" s="1"/>
  <c r="K1834" i="3" s="1"/>
  <c r="K1835" i="3" s="1"/>
  <c r="K1836" i="3" s="1"/>
  <c r="K1837" i="3" s="1"/>
  <c r="K1838" i="3" s="1"/>
  <c r="K1839" i="3" s="1"/>
  <c r="K1840" i="3" s="1"/>
  <c r="K1841" i="3" s="1"/>
  <c r="K1842" i="3" s="1"/>
  <c r="K1843" i="3" s="1"/>
  <c r="K1844" i="3" s="1"/>
  <c r="K1845" i="3" s="1"/>
  <c r="K1846" i="3" s="1"/>
  <c r="K1847" i="3" s="1"/>
  <c r="K1848" i="3" s="1"/>
  <c r="K1849" i="3" s="1"/>
  <c r="K1850" i="3" s="1"/>
  <c r="K1851" i="3" s="1"/>
  <c r="K1852" i="3" s="1"/>
  <c r="K1853" i="3" s="1"/>
  <c r="K1854" i="3" s="1"/>
  <c r="K1855" i="3" s="1"/>
  <c r="K1856" i="3" s="1"/>
  <c r="K1857" i="3" s="1"/>
  <c r="K1858" i="3" s="1"/>
  <c r="K1859" i="3" s="1"/>
  <c r="K1860" i="3" s="1"/>
  <c r="K1861" i="3" s="1"/>
  <c r="K1862" i="3" s="1"/>
  <c r="K1863" i="3" s="1"/>
  <c r="K1864" i="3" s="1"/>
  <c r="K1865" i="3" s="1"/>
  <c r="K1866" i="3" s="1"/>
  <c r="K1867" i="3" s="1"/>
  <c r="K1868" i="3" s="1"/>
  <c r="K1869" i="3" s="1"/>
  <c r="K1870" i="3" s="1"/>
  <c r="K1871" i="3" s="1"/>
  <c r="K1872" i="3" s="1"/>
  <c r="K1873" i="3" s="1"/>
  <c r="K1874" i="3" s="1"/>
  <c r="K1875" i="3" s="1"/>
  <c r="K1876" i="3" s="1"/>
  <c r="K1877" i="3" s="1"/>
  <c r="K1878" i="3" s="1"/>
  <c r="K1879" i="3" s="1"/>
  <c r="K1880" i="3" s="1"/>
  <c r="K1881" i="3" s="1"/>
  <c r="K1882" i="3" s="1"/>
  <c r="K1883" i="3" s="1"/>
  <c r="K1884" i="3" s="1"/>
  <c r="K1885" i="3" s="1"/>
  <c r="K1886" i="3" s="1"/>
  <c r="K1887" i="3" s="1"/>
  <c r="K1888" i="3" s="1"/>
  <c r="K1889" i="3" s="1"/>
  <c r="K1890" i="3" s="1"/>
  <c r="K1891" i="3" s="1"/>
  <c r="K1892" i="3" s="1"/>
  <c r="K1893" i="3" s="1"/>
  <c r="K1894" i="3" s="1"/>
  <c r="K1895" i="3" s="1"/>
  <c r="K1896" i="3" s="1"/>
  <c r="K1897" i="3" s="1"/>
  <c r="K1898" i="3" s="1"/>
  <c r="K1899" i="3" s="1"/>
  <c r="K1900" i="3" s="1"/>
  <c r="K1901" i="3" s="1"/>
  <c r="K1902" i="3" s="1"/>
  <c r="K1903" i="3" s="1"/>
  <c r="K1904" i="3" s="1"/>
  <c r="K1905" i="3" s="1"/>
  <c r="K1906" i="3" s="1"/>
  <c r="K1907" i="3" s="1"/>
  <c r="K1908" i="3" s="1"/>
  <c r="K1909" i="3" s="1"/>
  <c r="K1910" i="3" s="1"/>
  <c r="K1911" i="3" s="1"/>
  <c r="K1912" i="3" s="1"/>
  <c r="K1913" i="3" s="1"/>
  <c r="K1914" i="3" s="1"/>
  <c r="K1915" i="3" s="1"/>
  <c r="K1916" i="3" s="1"/>
  <c r="K1917" i="3" s="1"/>
  <c r="K1918" i="3" s="1"/>
  <c r="K1919" i="3" s="1"/>
  <c r="K1920" i="3" s="1"/>
  <c r="K1921" i="3" s="1"/>
  <c r="K1922" i="3" s="1"/>
  <c r="K1923" i="3" s="1"/>
  <c r="K1924" i="3" s="1"/>
  <c r="K1925" i="3" s="1"/>
  <c r="K1926" i="3" s="1"/>
  <c r="K1927" i="3" s="1"/>
  <c r="K1928" i="3" s="1"/>
  <c r="K1929" i="3" s="1"/>
  <c r="K1930" i="3" s="1"/>
  <c r="K1931" i="3" s="1"/>
  <c r="K1932" i="3" s="1"/>
  <c r="K1933" i="3" s="1"/>
  <c r="K1934" i="3" s="1"/>
  <c r="K1935" i="3" s="1"/>
  <c r="K1936" i="3" s="1"/>
  <c r="K1937" i="3" s="1"/>
  <c r="K1938" i="3" s="1"/>
  <c r="K1939" i="3" s="1"/>
  <c r="K1940" i="3" s="1"/>
  <c r="K1941" i="3" s="1"/>
  <c r="K1942" i="3" s="1"/>
  <c r="K1943" i="3" s="1"/>
  <c r="K1944" i="3" s="1"/>
  <c r="K1945" i="3" s="1"/>
  <c r="K1946" i="3" s="1"/>
  <c r="K1947" i="3" s="1"/>
  <c r="K1948" i="3" s="1"/>
  <c r="K1949" i="3" s="1"/>
  <c r="K1950" i="3" s="1"/>
  <c r="K1951" i="3" s="1"/>
  <c r="K1952" i="3" s="1"/>
  <c r="K1953" i="3" s="1"/>
  <c r="K1954" i="3" s="1"/>
  <c r="K1955" i="3" s="1"/>
  <c r="K1956" i="3" s="1"/>
  <c r="K1957" i="3" s="1"/>
  <c r="K1958" i="3" s="1"/>
  <c r="K1959" i="3" s="1"/>
  <c r="K1960" i="3" s="1"/>
  <c r="K1961" i="3" s="1"/>
  <c r="K1962" i="3" s="1"/>
  <c r="K1963" i="3" s="1"/>
  <c r="K1964" i="3" s="1"/>
  <c r="K1965" i="3" s="1"/>
  <c r="K1966" i="3" s="1"/>
  <c r="K1967" i="3" s="1"/>
  <c r="K1968" i="3" s="1"/>
  <c r="K1969" i="3" s="1"/>
  <c r="K1970" i="3" s="1"/>
  <c r="K1971" i="3" s="1"/>
  <c r="K1972" i="3" s="1"/>
  <c r="K1973" i="3" s="1"/>
  <c r="K1974" i="3" s="1"/>
  <c r="K1975" i="3" s="1"/>
  <c r="K1976" i="3" s="1"/>
  <c r="K1977" i="3" s="1"/>
  <c r="K1978" i="3" s="1"/>
  <c r="K1979" i="3" s="1"/>
  <c r="K1980" i="3" s="1"/>
  <c r="K1981" i="3" s="1"/>
  <c r="K1982" i="3" s="1"/>
  <c r="K1983" i="3" s="1"/>
  <c r="K1984" i="3" s="1"/>
  <c r="K1985" i="3" s="1"/>
  <c r="K1986" i="3" s="1"/>
  <c r="K1987" i="3" s="1"/>
  <c r="K1988" i="3" s="1"/>
  <c r="K1989" i="3" s="1"/>
  <c r="K1990" i="3" s="1"/>
  <c r="K1991" i="3" s="1"/>
  <c r="K1992" i="3" s="1"/>
  <c r="K1993" i="3" s="1"/>
  <c r="K1994" i="3" s="1"/>
  <c r="K1995" i="3" s="1"/>
  <c r="K1996" i="3" s="1"/>
  <c r="K1997" i="3" s="1"/>
  <c r="K1998" i="3" s="1"/>
  <c r="K1999" i="3" s="1"/>
  <c r="K2000" i="3" s="1"/>
  <c r="K2001" i="3" s="1"/>
  <c r="K2002" i="3" s="1"/>
  <c r="K2003" i="3" s="1"/>
  <c r="K2004" i="3" s="1"/>
  <c r="K2005" i="3" s="1"/>
  <c r="K2006" i="3" s="1"/>
  <c r="K2007" i="3" s="1"/>
  <c r="K2008" i="3" s="1"/>
  <c r="K2009" i="3" s="1"/>
  <c r="K2010" i="3" s="1"/>
  <c r="K2011" i="3" s="1"/>
  <c r="K2012" i="3" s="1"/>
  <c r="K2013" i="3" s="1"/>
  <c r="K2014" i="3" s="1"/>
  <c r="K2015" i="3" s="1"/>
  <c r="K2016" i="3" s="1"/>
  <c r="K2017" i="3" s="1"/>
  <c r="K2018" i="3" s="1"/>
  <c r="K2019" i="3" s="1"/>
  <c r="K2020" i="3" s="1"/>
  <c r="K2021" i="3" s="1"/>
  <c r="K2022" i="3" s="1"/>
  <c r="K2023" i="3" s="1"/>
  <c r="K2024" i="3" s="1"/>
  <c r="K2025" i="3" s="1"/>
  <c r="K2026" i="3" s="1"/>
  <c r="K2027" i="3" s="1"/>
  <c r="K2028" i="3" s="1"/>
  <c r="K2029" i="3" s="1"/>
  <c r="K2030" i="3" s="1"/>
  <c r="K2031" i="3" s="1"/>
  <c r="K2032" i="3" s="1"/>
  <c r="K2033" i="3" s="1"/>
  <c r="K2034" i="3" s="1"/>
  <c r="K2035" i="3" s="1"/>
  <c r="K2036" i="3" s="1"/>
  <c r="K2037" i="3" s="1"/>
  <c r="K2038" i="3" s="1"/>
  <c r="K2039" i="3" s="1"/>
  <c r="K2040" i="3" s="1"/>
  <c r="K2041" i="3" s="1"/>
  <c r="K2042" i="3" s="1"/>
  <c r="K2043" i="3" s="1"/>
  <c r="K2044" i="3" s="1"/>
  <c r="K2045" i="3" s="1"/>
  <c r="K2046" i="3" s="1"/>
  <c r="K2047" i="3" s="1"/>
  <c r="K2048" i="3" s="1"/>
  <c r="K2049" i="3" s="1"/>
  <c r="K2050" i="3" s="1"/>
  <c r="K2051" i="3" s="1"/>
  <c r="K2052" i="3" s="1"/>
  <c r="K2053" i="3" s="1"/>
  <c r="K2054" i="3" s="1"/>
  <c r="K2055" i="3" s="1"/>
  <c r="K2056" i="3" s="1"/>
  <c r="K2057" i="3" s="1"/>
  <c r="K2058" i="3" s="1"/>
  <c r="K2059" i="3" s="1"/>
  <c r="K2060" i="3" s="1"/>
  <c r="K2061" i="3" s="1"/>
  <c r="K2062" i="3" s="1"/>
  <c r="K2063" i="3" s="1"/>
  <c r="K2064" i="3" s="1"/>
  <c r="K2065" i="3" s="1"/>
  <c r="K2066" i="3" s="1"/>
  <c r="K2067" i="3" s="1"/>
  <c r="K2068" i="3" s="1"/>
  <c r="K2069" i="3" s="1"/>
  <c r="K2070" i="3" s="1"/>
  <c r="K2071" i="3" s="1"/>
  <c r="K2072" i="3" s="1"/>
  <c r="K2073" i="3" s="1"/>
  <c r="K2074" i="3" s="1"/>
  <c r="K2075" i="3" s="1"/>
  <c r="K2076" i="3" s="1"/>
  <c r="K2077" i="3" s="1"/>
  <c r="K2078" i="3" s="1"/>
  <c r="K2079" i="3" s="1"/>
  <c r="K2080" i="3" s="1"/>
  <c r="K2081" i="3" s="1"/>
  <c r="K2082" i="3" s="1"/>
  <c r="K2083" i="3" s="1"/>
  <c r="K2084" i="3" s="1"/>
  <c r="K2085" i="3" s="1"/>
  <c r="K2086" i="3" s="1"/>
  <c r="K2087" i="3" s="1"/>
  <c r="K2088" i="3" s="1"/>
  <c r="K2089" i="3" s="1"/>
  <c r="K2090" i="3" s="1"/>
  <c r="K2091" i="3" s="1"/>
  <c r="K2092" i="3" s="1"/>
  <c r="K2093" i="3" s="1"/>
  <c r="K2094" i="3" s="1"/>
  <c r="K2095" i="3" s="1"/>
  <c r="K2096" i="3" s="1"/>
  <c r="K2097" i="3" s="1"/>
  <c r="K2098" i="3" s="1"/>
  <c r="K2099" i="3" s="1"/>
  <c r="K2100" i="3" s="1"/>
  <c r="K2101" i="3" s="1"/>
  <c r="K2102" i="3" s="1"/>
  <c r="K2103" i="3" s="1"/>
  <c r="K2104" i="3" s="1"/>
  <c r="K2105" i="3" s="1"/>
  <c r="K2106" i="3" s="1"/>
  <c r="K2107" i="3" s="1"/>
  <c r="K2108" i="3" s="1"/>
  <c r="K2109" i="3" s="1"/>
  <c r="K2110" i="3" s="1"/>
  <c r="K2111" i="3" s="1"/>
  <c r="K2112" i="3" s="1"/>
  <c r="K2113" i="3" s="1"/>
  <c r="K2114" i="3" s="1"/>
  <c r="K2115" i="3" s="1"/>
  <c r="K2116" i="3" s="1"/>
  <c r="K2117" i="3" s="1"/>
  <c r="K2118" i="3" s="1"/>
  <c r="K2119" i="3" s="1"/>
  <c r="K2120" i="3" s="1"/>
  <c r="K2121" i="3" s="1"/>
  <c r="K2122" i="3" s="1"/>
  <c r="K2123" i="3" s="1"/>
  <c r="K2124" i="3" s="1"/>
  <c r="K2125" i="3" s="1"/>
  <c r="K2126" i="3" s="1"/>
  <c r="K2127" i="3" s="1"/>
  <c r="K2128" i="3" s="1"/>
  <c r="K2129" i="3" s="1"/>
  <c r="K2130" i="3" s="1"/>
  <c r="K2131" i="3" s="1"/>
  <c r="K2132" i="3" s="1"/>
  <c r="K2133" i="3" s="1"/>
  <c r="K2134" i="3" s="1"/>
  <c r="K2135" i="3" s="1"/>
  <c r="K2136" i="3" s="1"/>
  <c r="K2137" i="3" s="1"/>
  <c r="K2138" i="3" s="1"/>
  <c r="K2139" i="3" s="1"/>
  <c r="K2140" i="3" s="1"/>
  <c r="K2141" i="3" s="1"/>
  <c r="K2142" i="3" s="1"/>
  <c r="K2143" i="3" s="1"/>
  <c r="K2144" i="3" s="1"/>
  <c r="K2145" i="3" s="1"/>
  <c r="K2146" i="3" s="1"/>
  <c r="K2147" i="3" s="1"/>
  <c r="K2148" i="3" s="1"/>
  <c r="K2149" i="3" s="1"/>
  <c r="K2150" i="3" s="1"/>
  <c r="K2151" i="3" s="1"/>
  <c r="K2152" i="3" s="1"/>
  <c r="K2153" i="3" s="1"/>
  <c r="K2154" i="3" s="1"/>
  <c r="K2155" i="3" s="1"/>
  <c r="K2156" i="3" s="1"/>
  <c r="K2157" i="3" s="1"/>
  <c r="K2158" i="3" s="1"/>
  <c r="K2159" i="3" s="1"/>
  <c r="K2160" i="3" s="1"/>
  <c r="K2161" i="3" s="1"/>
  <c r="K2162" i="3" s="1"/>
  <c r="K2163" i="3" s="1"/>
  <c r="K2164" i="3" s="1"/>
  <c r="K2165" i="3" s="1"/>
  <c r="K2166" i="3" s="1"/>
  <c r="K2167" i="3" s="1"/>
  <c r="K2168" i="3" s="1"/>
  <c r="K2169" i="3" s="1"/>
  <c r="K2170" i="3" s="1"/>
  <c r="K2171" i="3" s="1"/>
  <c r="K2172" i="3" s="1"/>
  <c r="K2173" i="3" s="1"/>
  <c r="K2174" i="3" s="1"/>
  <c r="K2175" i="3" s="1"/>
  <c r="K2176" i="3" s="1"/>
  <c r="K2177" i="3" s="1"/>
  <c r="K2178" i="3" s="1"/>
  <c r="K2179" i="3" s="1"/>
  <c r="K2180" i="3" s="1"/>
  <c r="K2181" i="3" s="1"/>
  <c r="K2182" i="3" s="1"/>
  <c r="K2183" i="3" s="1"/>
  <c r="K2184" i="3" s="1"/>
  <c r="K2185" i="3" s="1"/>
  <c r="K2186" i="3" s="1"/>
  <c r="K2187" i="3" s="1"/>
  <c r="K2188" i="3" s="1"/>
  <c r="K2189" i="3" s="1"/>
  <c r="K2190" i="3" s="1"/>
  <c r="K2191" i="3" s="1"/>
  <c r="K2192" i="3" s="1"/>
  <c r="K2193" i="3" s="1"/>
  <c r="K2194" i="3" s="1"/>
  <c r="K2195" i="3" s="1"/>
  <c r="K2196" i="3" s="1"/>
  <c r="K2197" i="3" s="1"/>
  <c r="K2198" i="3" s="1"/>
  <c r="K2199" i="3" s="1"/>
  <c r="K2200" i="3" s="1"/>
  <c r="K2201" i="3" s="1"/>
  <c r="K2202" i="3" s="1"/>
  <c r="K2203" i="3" s="1"/>
  <c r="K2204" i="3" s="1"/>
  <c r="K2205" i="3" s="1"/>
  <c r="K2206" i="3" s="1"/>
  <c r="K2207" i="3" s="1"/>
  <c r="K2208" i="3" s="1"/>
  <c r="K2209" i="3" s="1"/>
  <c r="K2210" i="3" s="1"/>
  <c r="K2211" i="3" s="1"/>
  <c r="K2212" i="3" s="1"/>
  <c r="K2213" i="3" s="1"/>
  <c r="K2214" i="3" s="1"/>
  <c r="K2215" i="3" s="1"/>
  <c r="K2216" i="3" s="1"/>
  <c r="K2217" i="3" s="1"/>
  <c r="K2218" i="3" s="1"/>
  <c r="K2219" i="3" s="1"/>
  <c r="K2220" i="3" s="1"/>
  <c r="K2221" i="3" s="1"/>
  <c r="K2222" i="3" s="1"/>
  <c r="K2223" i="3" s="1"/>
  <c r="K2224" i="3" s="1"/>
  <c r="K2225" i="3" s="1"/>
  <c r="K2226" i="3" s="1"/>
  <c r="K2227" i="3" s="1"/>
  <c r="K2228" i="3" s="1"/>
  <c r="K2229" i="3" s="1"/>
  <c r="K2230" i="3" s="1"/>
  <c r="K2231" i="3" s="1"/>
  <c r="K2232" i="3" s="1"/>
  <c r="K2233" i="3" s="1"/>
  <c r="K2234" i="3" s="1"/>
  <c r="K2235" i="3" s="1"/>
  <c r="K2236" i="3" s="1"/>
  <c r="K2237" i="3" s="1"/>
  <c r="K2238" i="3" s="1"/>
  <c r="K2239" i="3" s="1"/>
  <c r="K2240" i="3" s="1"/>
  <c r="K2241" i="3" s="1"/>
  <c r="K2242" i="3" s="1"/>
  <c r="K2243" i="3" s="1"/>
  <c r="K2244" i="3" s="1"/>
  <c r="K2245" i="3" s="1"/>
  <c r="K2246" i="3" s="1"/>
  <c r="K2247" i="3" s="1"/>
  <c r="K2248" i="3" s="1"/>
  <c r="K2249" i="3" s="1"/>
  <c r="K2250" i="3" s="1"/>
  <c r="K2251" i="3" s="1"/>
  <c r="K2252" i="3" s="1"/>
  <c r="K2253" i="3" s="1"/>
  <c r="K2254" i="3" s="1"/>
  <c r="K2255" i="3" s="1"/>
  <c r="K2256" i="3" s="1"/>
  <c r="K2257" i="3" s="1"/>
  <c r="K2258" i="3" s="1"/>
  <c r="K2259" i="3" s="1"/>
  <c r="K2260" i="3" s="1"/>
  <c r="K2261" i="3" s="1"/>
  <c r="K2262" i="3" s="1"/>
  <c r="K2263" i="3" s="1"/>
  <c r="K2264" i="3" s="1"/>
  <c r="K2265" i="3" s="1"/>
  <c r="K2266" i="3" s="1"/>
  <c r="K2267" i="3" s="1"/>
  <c r="K2268" i="3" s="1"/>
  <c r="K2269" i="3" s="1"/>
  <c r="K2270" i="3" s="1"/>
  <c r="K2271" i="3" s="1"/>
  <c r="K2272" i="3" s="1"/>
  <c r="K2273" i="3" s="1"/>
  <c r="K2274" i="3" s="1"/>
  <c r="K2275" i="3" s="1"/>
  <c r="K2276" i="3" s="1"/>
  <c r="K2277" i="3" s="1"/>
  <c r="K2278" i="3" s="1"/>
  <c r="K2279" i="3" s="1"/>
  <c r="K2280" i="3" s="1"/>
  <c r="K2281" i="3" s="1"/>
  <c r="K2282" i="3" s="1"/>
  <c r="K2283" i="3" s="1"/>
  <c r="K2284" i="3" s="1"/>
  <c r="K2285" i="3" s="1"/>
  <c r="K2286" i="3" s="1"/>
  <c r="K2287" i="3" s="1"/>
  <c r="K2288" i="3" s="1"/>
  <c r="K2289" i="3" s="1"/>
  <c r="K2290" i="3" s="1"/>
  <c r="K2291" i="3" s="1"/>
  <c r="K2292" i="3" s="1"/>
  <c r="K2293" i="3" s="1"/>
  <c r="K2294" i="3" s="1"/>
  <c r="K2295" i="3" s="1"/>
  <c r="K2296" i="3" s="1"/>
  <c r="K2297" i="3" s="1"/>
  <c r="K2298" i="3" s="1"/>
  <c r="K2299" i="3" s="1"/>
  <c r="K2300" i="3" s="1"/>
  <c r="K2301" i="3" s="1"/>
  <c r="K2302" i="3" s="1"/>
  <c r="K2303" i="3" s="1"/>
  <c r="K2304" i="3" s="1"/>
  <c r="K2305" i="3" s="1"/>
  <c r="K2306" i="3" s="1"/>
  <c r="K2307" i="3" s="1"/>
  <c r="K2308" i="3" s="1"/>
  <c r="K2309" i="3" s="1"/>
  <c r="K2310" i="3" s="1"/>
  <c r="K2311" i="3" s="1"/>
  <c r="K2312" i="3" s="1"/>
  <c r="K2313" i="3" s="1"/>
  <c r="K2314" i="3" s="1"/>
  <c r="K2315" i="3" s="1"/>
  <c r="K2316" i="3" s="1"/>
  <c r="K2317" i="3" s="1"/>
  <c r="K2318" i="3" s="1"/>
  <c r="K2319" i="3" s="1"/>
  <c r="K2320" i="3" s="1"/>
  <c r="K2321" i="3" s="1"/>
  <c r="K2322" i="3" s="1"/>
  <c r="K2323" i="3" s="1"/>
  <c r="K2324" i="3" s="1"/>
  <c r="K2325" i="3" s="1"/>
  <c r="K2326" i="3" s="1"/>
  <c r="K2327" i="3" s="1"/>
  <c r="K2328" i="3" s="1"/>
  <c r="K2329" i="3" s="1"/>
  <c r="K2330" i="3" s="1"/>
  <c r="K2331" i="3" s="1"/>
  <c r="K2332" i="3" s="1"/>
  <c r="K2333" i="3" s="1"/>
  <c r="K2334" i="3" s="1"/>
  <c r="K2335" i="3" s="1"/>
  <c r="K2336" i="3" s="1"/>
  <c r="K2337" i="3" s="1"/>
  <c r="K2338" i="3" s="1"/>
  <c r="K2339" i="3" s="1"/>
  <c r="K2340" i="3" s="1"/>
  <c r="K2341" i="3" s="1"/>
  <c r="K2342" i="3" s="1"/>
  <c r="K2343" i="3" s="1"/>
  <c r="K2344" i="3" s="1"/>
  <c r="K2345" i="3" s="1"/>
  <c r="K2346" i="3" s="1"/>
  <c r="K2347" i="3" s="1"/>
  <c r="K2348" i="3" s="1"/>
  <c r="K2349" i="3" s="1"/>
  <c r="K2350" i="3" s="1"/>
  <c r="K2351" i="3" s="1"/>
  <c r="K2352" i="3" s="1"/>
  <c r="K2353" i="3" s="1"/>
  <c r="K2354" i="3" s="1"/>
  <c r="K2355" i="3" s="1"/>
  <c r="K2356" i="3" s="1"/>
  <c r="K2357" i="3" s="1"/>
  <c r="K2358" i="3" s="1"/>
  <c r="K2359" i="3" s="1"/>
  <c r="K2360" i="3" s="1"/>
  <c r="K2361" i="3" s="1"/>
  <c r="K2362" i="3" s="1"/>
  <c r="K2363" i="3" s="1"/>
  <c r="K2364" i="3" s="1"/>
  <c r="K2365" i="3" s="1"/>
  <c r="K2366" i="3" s="1"/>
  <c r="K2367" i="3" s="1"/>
  <c r="K2368" i="3" s="1"/>
  <c r="K2369" i="3" s="1"/>
  <c r="K2370" i="3" s="1"/>
  <c r="K2371" i="3" s="1"/>
  <c r="K2372" i="3" s="1"/>
  <c r="K2373" i="3" s="1"/>
  <c r="K2374" i="3" s="1"/>
  <c r="K2375" i="3" s="1"/>
  <c r="K2376" i="3" s="1"/>
  <c r="K2377" i="3" s="1"/>
  <c r="K2378" i="3" s="1"/>
  <c r="K2379" i="3" s="1"/>
  <c r="K2380" i="3" s="1"/>
  <c r="K2381" i="3" s="1"/>
  <c r="K2382" i="3" s="1"/>
  <c r="K2383" i="3" s="1"/>
  <c r="K2384" i="3" s="1"/>
  <c r="K2385" i="3" s="1"/>
  <c r="K2386" i="3" s="1"/>
  <c r="K2387" i="3" s="1"/>
  <c r="K2388" i="3" s="1"/>
  <c r="K2389" i="3" s="1"/>
  <c r="K2390" i="3" s="1"/>
  <c r="K2391" i="3" s="1"/>
  <c r="K2392" i="3" s="1"/>
  <c r="K2393" i="3" s="1"/>
  <c r="K2394" i="3" s="1"/>
  <c r="K2395" i="3" s="1"/>
  <c r="K2396" i="3" s="1"/>
  <c r="K2397" i="3" s="1"/>
  <c r="K2398" i="3" s="1"/>
  <c r="K2399" i="3" s="1"/>
  <c r="K2400" i="3" s="1"/>
  <c r="K2401" i="3" s="1"/>
  <c r="K2402" i="3" s="1"/>
  <c r="K2403" i="3" s="1"/>
  <c r="K2404" i="3" s="1"/>
  <c r="K2405" i="3" s="1"/>
  <c r="K2406" i="3" s="1"/>
  <c r="K2407" i="3" s="1"/>
  <c r="K2408" i="3" s="1"/>
  <c r="K2409" i="3" s="1"/>
  <c r="K2410" i="3" s="1"/>
  <c r="K2411" i="3" s="1"/>
  <c r="K2412" i="3" s="1"/>
  <c r="K2413" i="3" s="1"/>
  <c r="K2414" i="3" s="1"/>
  <c r="K2415" i="3" s="1"/>
  <c r="K2416" i="3" s="1"/>
  <c r="K2417" i="3" s="1"/>
  <c r="K2418" i="3" s="1"/>
  <c r="K2419" i="3" s="1"/>
  <c r="K2420" i="3" s="1"/>
  <c r="K2421" i="3" s="1"/>
  <c r="K2422" i="3" s="1"/>
  <c r="K2423" i="3" s="1"/>
  <c r="K2424" i="3" s="1"/>
  <c r="K2425" i="3" s="1"/>
  <c r="K2426" i="3" s="1"/>
  <c r="K2427" i="3" s="1"/>
  <c r="K2428" i="3" s="1"/>
  <c r="K2429" i="3" s="1"/>
  <c r="K2430" i="3" s="1"/>
  <c r="K2431" i="3" s="1"/>
  <c r="K2432" i="3" s="1"/>
  <c r="K2433" i="3" s="1"/>
  <c r="K2434" i="3" s="1"/>
  <c r="K2435" i="3" s="1"/>
  <c r="K2436" i="3" s="1"/>
  <c r="K2437" i="3" s="1"/>
  <c r="K2438" i="3" s="1"/>
  <c r="K2439" i="3" s="1"/>
  <c r="K2440" i="3" s="1"/>
  <c r="K2441" i="3" s="1"/>
  <c r="K2442" i="3" s="1"/>
  <c r="K2443" i="3" s="1"/>
  <c r="K2444" i="3" s="1"/>
  <c r="K2445" i="3" s="1"/>
  <c r="K2446" i="3" s="1"/>
  <c r="K2447" i="3" s="1"/>
  <c r="K2448" i="3" s="1"/>
  <c r="K2449" i="3" s="1"/>
  <c r="K2450" i="3" s="1"/>
  <c r="K2451" i="3" s="1"/>
  <c r="K2452" i="3" s="1"/>
  <c r="K2453" i="3" s="1"/>
  <c r="K2454" i="3" s="1"/>
  <c r="K2455" i="3" s="1"/>
  <c r="K2456" i="3" s="1"/>
  <c r="K2457" i="3" s="1"/>
  <c r="K2458" i="3" s="1"/>
  <c r="K2459" i="3" s="1"/>
  <c r="K2460" i="3" s="1"/>
  <c r="K2461" i="3" s="1"/>
  <c r="K2462" i="3" s="1"/>
  <c r="K2463" i="3" s="1"/>
  <c r="K2464" i="3" s="1"/>
  <c r="K2465" i="3" s="1"/>
  <c r="K2466" i="3" s="1"/>
  <c r="K2467" i="3" s="1"/>
  <c r="K2468" i="3" s="1"/>
  <c r="K2469" i="3" s="1"/>
  <c r="K2470" i="3" s="1"/>
  <c r="K2471" i="3" s="1"/>
  <c r="K2472" i="3" s="1"/>
  <c r="K2473" i="3" s="1"/>
  <c r="K2474" i="3" s="1"/>
  <c r="K2475" i="3" s="1"/>
  <c r="K2476" i="3" s="1"/>
  <c r="K2477" i="3" s="1"/>
  <c r="K2478" i="3" s="1"/>
  <c r="K2479" i="3" s="1"/>
  <c r="K2480" i="3" s="1"/>
  <c r="K2481" i="3" s="1"/>
  <c r="K2482" i="3" s="1"/>
  <c r="K2483" i="3" s="1"/>
  <c r="K2484" i="3" s="1"/>
  <c r="K2485" i="3" s="1"/>
  <c r="K2486" i="3" s="1"/>
  <c r="K2487" i="3" s="1"/>
  <c r="K2488" i="3" s="1"/>
  <c r="K2489" i="3" s="1"/>
  <c r="K2490" i="3" s="1"/>
  <c r="K2491" i="3" s="1"/>
  <c r="K2492" i="3" s="1"/>
  <c r="K2493" i="3" s="1"/>
  <c r="K2494" i="3" s="1"/>
  <c r="K2495" i="3" s="1"/>
  <c r="K2496" i="3" s="1"/>
  <c r="K2497" i="3" s="1"/>
  <c r="K2498" i="3" s="1"/>
  <c r="K2499" i="3" s="1"/>
  <c r="K2500" i="3" s="1"/>
  <c r="K2501" i="3" s="1"/>
  <c r="K2502" i="3" s="1"/>
  <c r="K2503" i="3" s="1"/>
  <c r="K2504" i="3" s="1"/>
  <c r="K2505" i="3" s="1"/>
  <c r="K2506" i="3" s="1"/>
  <c r="K2507" i="3" s="1"/>
  <c r="K2508" i="3" s="1"/>
  <c r="K2509" i="3" s="1"/>
  <c r="K2510" i="3" s="1"/>
  <c r="K2511" i="3" s="1"/>
  <c r="K2512" i="3" s="1"/>
  <c r="K2513" i="3" s="1"/>
  <c r="K2514" i="3" s="1"/>
  <c r="K2515" i="3" s="1"/>
  <c r="K2516" i="3" s="1"/>
  <c r="K2517" i="3" s="1"/>
  <c r="K2518" i="3" s="1"/>
  <c r="K2519" i="3" s="1"/>
  <c r="K2520" i="3" s="1"/>
  <c r="K2521" i="3" s="1"/>
  <c r="K2522" i="3" s="1"/>
  <c r="K2523" i="3" s="1"/>
  <c r="K2524" i="3" s="1"/>
  <c r="K2525" i="3" s="1"/>
  <c r="K2526" i="3" s="1"/>
  <c r="K2527" i="3" s="1"/>
  <c r="K2528" i="3" s="1"/>
  <c r="K2529" i="3" s="1"/>
  <c r="K2530" i="3" s="1"/>
  <c r="K2531" i="3" s="1"/>
  <c r="K2532" i="3" s="1"/>
  <c r="K2533" i="3" s="1"/>
  <c r="K2534" i="3" s="1"/>
  <c r="K2535" i="3" s="1"/>
  <c r="K2536" i="3" s="1"/>
  <c r="K2537" i="3" s="1"/>
  <c r="K2538" i="3" s="1"/>
  <c r="K2539" i="3" s="1"/>
  <c r="K2540" i="3" s="1"/>
  <c r="K2541" i="3" s="1"/>
  <c r="K2542" i="3" s="1"/>
  <c r="K2543" i="3" s="1"/>
  <c r="K2544" i="3" s="1"/>
  <c r="K2545" i="3" s="1"/>
  <c r="K2546" i="3" s="1"/>
  <c r="K2547" i="3" s="1"/>
  <c r="K2548" i="3" s="1"/>
  <c r="K2549" i="3" s="1"/>
  <c r="K2550" i="3" s="1"/>
  <c r="K2551" i="3" s="1"/>
  <c r="K2552" i="3" s="1"/>
  <c r="K2553" i="3" s="1"/>
  <c r="K2554" i="3" s="1"/>
  <c r="K2555" i="3" s="1"/>
  <c r="K2556" i="3" s="1"/>
  <c r="K2557" i="3" s="1"/>
  <c r="K2558" i="3" s="1"/>
  <c r="K2559" i="3" s="1"/>
  <c r="K2560" i="3" s="1"/>
  <c r="K2561" i="3" s="1"/>
  <c r="K2562" i="3" s="1"/>
  <c r="K2563" i="3" s="1"/>
  <c r="K2564" i="3" s="1"/>
  <c r="K2565" i="3" s="1"/>
  <c r="K2566" i="3" s="1"/>
  <c r="K2567" i="3" s="1"/>
  <c r="K2568" i="3" s="1"/>
  <c r="K2569" i="3" s="1"/>
  <c r="K2570" i="3" s="1"/>
  <c r="K2571" i="3" s="1"/>
  <c r="K2572" i="3" s="1"/>
  <c r="K2573" i="3" s="1"/>
  <c r="K2574" i="3" s="1"/>
  <c r="K2575" i="3" s="1"/>
  <c r="K2576" i="3" s="1"/>
  <c r="K2577" i="3" s="1"/>
  <c r="K2578" i="3" s="1"/>
  <c r="K2579" i="3" s="1"/>
  <c r="K2580" i="3" s="1"/>
  <c r="K2581" i="3" s="1"/>
  <c r="K2582" i="3" s="1"/>
  <c r="K2583" i="3" s="1"/>
  <c r="K2584" i="3" s="1"/>
  <c r="K2585" i="3" s="1"/>
  <c r="K2586" i="3" s="1"/>
  <c r="K2587" i="3" s="1"/>
  <c r="K2588" i="3" s="1"/>
  <c r="K2589" i="3" s="1"/>
  <c r="K2590" i="3" s="1"/>
  <c r="K2591" i="3" s="1"/>
  <c r="K2592" i="3" s="1"/>
  <c r="K2593" i="3" s="1"/>
  <c r="K2594" i="3" s="1"/>
  <c r="K2595" i="3" s="1"/>
  <c r="K2596" i="3" s="1"/>
  <c r="K2597" i="3" s="1"/>
  <c r="K2598" i="3" s="1"/>
  <c r="K2599" i="3" s="1"/>
  <c r="K2600" i="3" s="1"/>
  <c r="K2601" i="3" s="1"/>
  <c r="K2602" i="3" s="1"/>
  <c r="K2603" i="3" s="1"/>
  <c r="K2604" i="3" s="1"/>
  <c r="K2605" i="3" s="1"/>
  <c r="K2606" i="3" s="1"/>
  <c r="K2607" i="3" s="1"/>
  <c r="K2608" i="3" s="1"/>
  <c r="K2609" i="3" s="1"/>
  <c r="K2610" i="3" s="1"/>
  <c r="K2611" i="3" s="1"/>
  <c r="K2612" i="3" s="1"/>
  <c r="K2613" i="3" s="1"/>
  <c r="K2614" i="3" s="1"/>
  <c r="K2615" i="3" s="1"/>
  <c r="K2616" i="3" s="1"/>
  <c r="K2617" i="3" s="1"/>
  <c r="K2618" i="3" s="1"/>
  <c r="K2619" i="3" s="1"/>
  <c r="K2620" i="3" s="1"/>
  <c r="K2621" i="3" s="1"/>
  <c r="K2622" i="3" s="1"/>
  <c r="K2623" i="3" s="1"/>
  <c r="K2624" i="3" s="1"/>
  <c r="K2625" i="3" s="1"/>
  <c r="K2626" i="3" s="1"/>
  <c r="K2627" i="3" s="1"/>
  <c r="K2628" i="3" s="1"/>
  <c r="K2629" i="3" s="1"/>
  <c r="K2630" i="3" s="1"/>
  <c r="K2631" i="3" s="1"/>
  <c r="K2632" i="3" s="1"/>
  <c r="K2633" i="3" s="1"/>
  <c r="K2634" i="3" s="1"/>
  <c r="K2635" i="3" s="1"/>
  <c r="K2636" i="3" s="1"/>
  <c r="K2637" i="3" s="1"/>
  <c r="K2638" i="3" s="1"/>
  <c r="K2639" i="3" s="1"/>
  <c r="K2640" i="3" s="1"/>
  <c r="K2641" i="3" s="1"/>
  <c r="K2642" i="3" s="1"/>
  <c r="K2643" i="3" s="1"/>
  <c r="K2644" i="3" s="1"/>
  <c r="K2645" i="3" s="1"/>
  <c r="K2646" i="3" s="1"/>
  <c r="K2647" i="3" s="1"/>
  <c r="K2648" i="3" s="1"/>
  <c r="K2649" i="3" s="1"/>
  <c r="K2650" i="3" s="1"/>
  <c r="K2651" i="3" s="1"/>
  <c r="K2652" i="3" s="1"/>
  <c r="K2653" i="3" s="1"/>
  <c r="K2654" i="3" s="1"/>
  <c r="K2655" i="3" s="1"/>
  <c r="K2656" i="3" s="1"/>
  <c r="K2657" i="3" s="1"/>
  <c r="K2658" i="3" s="1"/>
  <c r="K2659" i="3" s="1"/>
  <c r="K2660" i="3" s="1"/>
  <c r="K2661" i="3" s="1"/>
  <c r="K2662" i="3" s="1"/>
  <c r="K2663" i="3" s="1"/>
  <c r="K2664" i="3" s="1"/>
  <c r="K2665" i="3" s="1"/>
  <c r="K2666" i="3" s="1"/>
  <c r="K2667" i="3" s="1"/>
  <c r="K2668" i="3" s="1"/>
  <c r="K2669" i="3" s="1"/>
  <c r="K2670" i="3" s="1"/>
  <c r="K2671" i="3" s="1"/>
  <c r="K2672" i="3" s="1"/>
  <c r="K2673" i="3" s="1"/>
  <c r="K2674" i="3" s="1"/>
  <c r="K2675" i="3" s="1"/>
  <c r="K2676" i="3" s="1"/>
  <c r="K2677" i="3" s="1"/>
  <c r="K2678" i="3" s="1"/>
  <c r="K2679" i="3" s="1"/>
  <c r="K2680" i="3" s="1"/>
  <c r="K2681" i="3" s="1"/>
  <c r="K2682" i="3" s="1"/>
  <c r="K2683" i="3" s="1"/>
  <c r="K2684" i="3" s="1"/>
  <c r="K2685" i="3" s="1"/>
  <c r="K2686" i="3" s="1"/>
  <c r="K2687" i="3" s="1"/>
  <c r="K2688" i="3" s="1"/>
  <c r="K2689" i="3" s="1"/>
  <c r="K2690" i="3" s="1"/>
  <c r="K2691" i="3" s="1"/>
  <c r="K2692" i="3" s="1"/>
  <c r="K2693" i="3" s="1"/>
  <c r="K2694" i="3" s="1"/>
  <c r="K2695" i="3" s="1"/>
  <c r="K2696" i="3" s="1"/>
  <c r="K2697" i="3" s="1"/>
  <c r="K2698" i="3" s="1"/>
  <c r="K2699" i="3" s="1"/>
  <c r="K2700" i="3" s="1"/>
  <c r="K2701" i="3" s="1"/>
  <c r="K2702" i="3" s="1"/>
  <c r="K2703" i="3" s="1"/>
  <c r="K2704" i="3" s="1"/>
  <c r="K2705" i="3" s="1"/>
  <c r="K2706" i="3" s="1"/>
  <c r="K2707" i="3" s="1"/>
  <c r="K2708" i="3" s="1"/>
  <c r="K2709" i="3" s="1"/>
  <c r="K2710" i="3" s="1"/>
  <c r="K2711" i="3" s="1"/>
  <c r="K2712" i="3" s="1"/>
  <c r="K2713" i="3" s="1"/>
  <c r="K2714" i="3" s="1"/>
  <c r="K2715" i="3" s="1"/>
  <c r="K2716" i="3" s="1"/>
  <c r="K2717" i="3" s="1"/>
  <c r="K2718" i="3" s="1"/>
  <c r="K2719" i="3" s="1"/>
  <c r="K2720" i="3" s="1"/>
  <c r="K2721" i="3" s="1"/>
  <c r="K2722" i="3" s="1"/>
  <c r="K2723" i="3" s="1"/>
  <c r="K2724" i="3" s="1"/>
  <c r="K2725" i="3" s="1"/>
  <c r="K2726" i="3" s="1"/>
  <c r="K2727" i="3" s="1"/>
  <c r="K2728" i="3" s="1"/>
  <c r="K2729" i="3" s="1"/>
  <c r="K2730" i="3" s="1"/>
  <c r="K2731" i="3" s="1"/>
  <c r="K2732" i="3" s="1"/>
  <c r="K2733" i="3" s="1"/>
  <c r="K2734" i="3" s="1"/>
  <c r="K2735" i="3" s="1"/>
  <c r="K2736" i="3" s="1"/>
  <c r="K2737" i="3" s="1"/>
  <c r="K2738" i="3" s="1"/>
  <c r="K2739" i="3" s="1"/>
  <c r="K2740" i="3" s="1"/>
  <c r="K2741" i="3" s="1"/>
  <c r="K2742" i="3" s="1"/>
  <c r="K2743" i="3" s="1"/>
  <c r="K2744" i="3" s="1"/>
  <c r="K2745" i="3" s="1"/>
  <c r="K2746" i="3" s="1"/>
  <c r="K2747" i="3" s="1"/>
  <c r="K2748" i="3" s="1"/>
  <c r="K2749" i="3" s="1"/>
  <c r="K2750" i="3" s="1"/>
  <c r="K2751" i="3" s="1"/>
  <c r="K2752" i="3" s="1"/>
  <c r="K2753" i="3" s="1"/>
  <c r="K2754" i="3" s="1"/>
  <c r="K2755" i="3" s="1"/>
  <c r="K2756" i="3" s="1"/>
  <c r="K2757" i="3" s="1"/>
  <c r="K2758" i="3" s="1"/>
  <c r="K2759" i="3" s="1"/>
  <c r="K2760" i="3" s="1"/>
  <c r="K2761" i="3" s="1"/>
  <c r="K2762" i="3" s="1"/>
  <c r="K2763" i="3" s="1"/>
  <c r="K2764" i="3" s="1"/>
  <c r="K2765" i="3" s="1"/>
  <c r="K2766" i="3" s="1"/>
  <c r="K2767" i="3" s="1"/>
  <c r="K2768" i="3" s="1"/>
  <c r="K2769" i="3" s="1"/>
  <c r="K2770" i="3" s="1"/>
  <c r="K2771" i="3" s="1"/>
  <c r="K2772" i="3" s="1"/>
  <c r="K2773" i="3" s="1"/>
  <c r="K2774" i="3" s="1"/>
  <c r="K2775" i="3" s="1"/>
  <c r="K2776" i="3" s="1"/>
  <c r="K2777" i="3" s="1"/>
  <c r="K2778" i="3" s="1"/>
  <c r="K2779" i="3" s="1"/>
  <c r="K2780" i="3" s="1"/>
  <c r="K2781" i="3" s="1"/>
  <c r="K2782" i="3" s="1"/>
  <c r="K2783" i="3" s="1"/>
  <c r="K2784" i="3" s="1"/>
  <c r="K2785" i="3" s="1"/>
  <c r="K2786" i="3" s="1"/>
  <c r="K2787" i="3" s="1"/>
  <c r="K2788" i="3" s="1"/>
  <c r="K2789" i="3" s="1"/>
  <c r="K2790" i="3" s="1"/>
  <c r="K2791" i="3" s="1"/>
  <c r="K2792" i="3" s="1"/>
  <c r="K2793" i="3" s="1"/>
  <c r="K2794" i="3" s="1"/>
  <c r="K2795" i="3" s="1"/>
  <c r="K2796" i="3" s="1"/>
  <c r="K2797" i="3" s="1"/>
  <c r="K2798" i="3" s="1"/>
  <c r="K2799" i="3" s="1"/>
  <c r="K2800" i="3" s="1"/>
  <c r="K2801" i="3" s="1"/>
  <c r="K2802" i="3" s="1"/>
  <c r="K2803" i="3" s="1"/>
  <c r="K2804" i="3" s="1"/>
  <c r="K2805" i="3" s="1"/>
  <c r="K2806" i="3" s="1"/>
  <c r="K2807" i="3" s="1"/>
  <c r="K2808" i="3" s="1"/>
  <c r="K2809" i="3" s="1"/>
  <c r="K2810" i="3" s="1"/>
  <c r="K2811" i="3" s="1"/>
  <c r="K2812" i="3" s="1"/>
  <c r="K2813" i="3" s="1"/>
  <c r="K2814" i="3" s="1"/>
  <c r="K2815" i="3" s="1"/>
  <c r="K2816" i="3" s="1"/>
  <c r="K2817" i="3" s="1"/>
  <c r="K2818" i="3" s="1"/>
  <c r="K2819" i="3" s="1"/>
  <c r="K2820" i="3" s="1"/>
  <c r="K2821" i="3" s="1"/>
  <c r="K2822" i="3" s="1"/>
  <c r="K2823" i="3" s="1"/>
  <c r="K2824" i="3" s="1"/>
  <c r="K2825" i="3" s="1"/>
  <c r="K2826" i="3" s="1"/>
  <c r="K2827" i="3" s="1"/>
  <c r="K2828" i="3" s="1"/>
  <c r="K2829" i="3" s="1"/>
  <c r="K2830" i="3" s="1"/>
  <c r="K2831" i="3" s="1"/>
  <c r="K2832" i="3" s="1"/>
  <c r="K2833" i="3" s="1"/>
  <c r="K2834" i="3" s="1"/>
  <c r="K2835" i="3" s="1"/>
  <c r="K2836" i="3" s="1"/>
  <c r="K2837" i="3" s="1"/>
  <c r="K2838" i="3" s="1"/>
  <c r="K2839" i="3" s="1"/>
  <c r="K2840" i="3" s="1"/>
  <c r="K2841" i="3" s="1"/>
  <c r="K2842" i="3" s="1"/>
  <c r="K2843" i="3" s="1"/>
  <c r="K2844" i="3" s="1"/>
  <c r="K2845" i="3" s="1"/>
  <c r="K2846" i="3" s="1"/>
  <c r="K2847" i="3" s="1"/>
  <c r="K2848" i="3" s="1"/>
  <c r="K2849" i="3" s="1"/>
  <c r="K2850" i="3" s="1"/>
  <c r="K2851" i="3" s="1"/>
  <c r="K2852" i="3" s="1"/>
  <c r="K2853" i="3" s="1"/>
  <c r="K2854" i="3" s="1"/>
  <c r="K2855" i="3" s="1"/>
  <c r="K2856" i="3" s="1"/>
  <c r="K2857" i="3" s="1"/>
  <c r="K2858" i="3" s="1"/>
  <c r="K2859" i="3" s="1"/>
  <c r="K2860" i="3" s="1"/>
  <c r="K2861" i="3" s="1"/>
  <c r="K2862" i="3" s="1"/>
  <c r="K2863" i="3" s="1"/>
  <c r="K2864" i="3" s="1"/>
  <c r="K2865" i="3" s="1"/>
  <c r="K2866" i="3" s="1"/>
  <c r="K2867" i="3" s="1"/>
  <c r="K2868" i="3" s="1"/>
  <c r="K2869" i="3" s="1"/>
  <c r="K2870" i="3" s="1"/>
  <c r="K2871" i="3" s="1"/>
  <c r="K2872" i="3" s="1"/>
  <c r="K2873" i="3" s="1"/>
  <c r="K2874" i="3" s="1"/>
  <c r="K2875" i="3" s="1"/>
  <c r="K2876" i="3" s="1"/>
  <c r="K2877" i="3" s="1"/>
  <c r="K2878" i="3" s="1"/>
  <c r="K2879" i="3" s="1"/>
  <c r="K2880" i="3" s="1"/>
  <c r="K2881" i="3" s="1"/>
  <c r="K2882" i="3" s="1"/>
  <c r="K2883" i="3" s="1"/>
  <c r="K2884" i="3" s="1"/>
  <c r="K2885" i="3" s="1"/>
  <c r="K2886" i="3" s="1"/>
  <c r="K2887" i="3" s="1"/>
  <c r="K2888" i="3" s="1"/>
  <c r="K2889" i="3" s="1"/>
  <c r="K2890" i="3" s="1"/>
  <c r="K2891" i="3" s="1"/>
  <c r="K2892" i="3" s="1"/>
  <c r="K2893" i="3" s="1"/>
  <c r="K2894" i="3" s="1"/>
  <c r="K2895" i="3" s="1"/>
  <c r="K2896" i="3" s="1"/>
  <c r="K2897" i="3" s="1"/>
  <c r="K2898" i="3" s="1"/>
  <c r="K2899" i="3" s="1"/>
  <c r="K2900" i="3" s="1"/>
  <c r="K2901" i="3" s="1"/>
  <c r="K2902" i="3" s="1"/>
  <c r="K2903" i="3" s="1"/>
  <c r="K2904" i="3" s="1"/>
  <c r="K2905" i="3" s="1"/>
  <c r="K2906" i="3" s="1"/>
  <c r="K2907" i="3" s="1"/>
  <c r="K2908" i="3" s="1"/>
  <c r="K2909" i="3" s="1"/>
  <c r="K2910" i="3" s="1"/>
  <c r="K2911" i="3" s="1"/>
  <c r="K2912" i="3" s="1"/>
  <c r="K2913" i="3" s="1"/>
  <c r="K2914" i="3" s="1"/>
  <c r="K2915" i="3" s="1"/>
  <c r="K2916" i="3" s="1"/>
  <c r="K2917" i="3" s="1"/>
  <c r="K2918" i="3" s="1"/>
  <c r="K2919" i="3" s="1"/>
  <c r="K2920" i="3" s="1"/>
  <c r="K2921" i="3" s="1"/>
  <c r="K2922" i="3" s="1"/>
  <c r="K2923" i="3" s="1"/>
  <c r="K2924" i="3" s="1"/>
  <c r="K2925" i="3" s="1"/>
  <c r="K2926" i="3" s="1"/>
  <c r="K2927" i="3" s="1"/>
  <c r="K2928" i="3" s="1"/>
  <c r="K2929" i="3" s="1"/>
  <c r="K2930" i="3" s="1"/>
  <c r="K2931" i="3" s="1"/>
  <c r="K2932" i="3" s="1"/>
  <c r="K2933" i="3" s="1"/>
  <c r="K2934" i="3" s="1"/>
  <c r="K2935" i="3" s="1"/>
  <c r="K2936" i="3" s="1"/>
  <c r="K2937" i="3" s="1"/>
  <c r="K2938" i="3" s="1"/>
  <c r="K2939" i="3" s="1"/>
  <c r="K2940" i="3" s="1"/>
  <c r="K2941" i="3" s="1"/>
  <c r="K2942" i="3" s="1"/>
  <c r="K2943" i="3" s="1"/>
  <c r="K2944" i="3" s="1"/>
  <c r="K2945" i="3" s="1"/>
  <c r="K2946" i="3" s="1"/>
  <c r="K2947" i="3" s="1"/>
  <c r="K2948" i="3" s="1"/>
  <c r="K2949" i="3" s="1"/>
  <c r="K2950" i="3" s="1"/>
  <c r="K2951" i="3" s="1"/>
  <c r="K2952" i="3" s="1"/>
  <c r="K2953" i="3" s="1"/>
  <c r="K2954" i="3" s="1"/>
  <c r="K2955" i="3" s="1"/>
  <c r="K2956" i="3" s="1"/>
  <c r="K2957" i="3" s="1"/>
  <c r="K2958" i="3" s="1"/>
  <c r="K2959" i="3" s="1"/>
  <c r="K2960" i="3" s="1"/>
  <c r="K2961" i="3" s="1"/>
  <c r="K2962" i="3" s="1"/>
  <c r="K2963" i="3" s="1"/>
  <c r="K2964" i="3" s="1"/>
  <c r="K2965" i="3" s="1"/>
  <c r="K2966" i="3" s="1"/>
  <c r="K2967" i="3" s="1"/>
  <c r="K2968" i="3" s="1"/>
  <c r="K2969" i="3" s="1"/>
  <c r="K2970" i="3" s="1"/>
  <c r="K2971" i="3" s="1"/>
  <c r="K2972" i="3" s="1"/>
  <c r="K2973" i="3" s="1"/>
  <c r="K2974" i="3" s="1"/>
  <c r="K2975" i="3" s="1"/>
  <c r="K2976" i="3" s="1"/>
  <c r="K2977" i="3" s="1"/>
  <c r="K2978" i="3" s="1"/>
  <c r="K2979" i="3" s="1"/>
  <c r="K2980" i="3" s="1"/>
  <c r="K2981" i="3" s="1"/>
  <c r="K2982" i="3" s="1"/>
  <c r="K2983" i="3" s="1"/>
  <c r="K2984" i="3" s="1"/>
  <c r="K2985" i="3" s="1"/>
  <c r="K2986" i="3" s="1"/>
  <c r="K2987" i="3" s="1"/>
  <c r="K2988" i="3" s="1"/>
  <c r="K2989" i="3" s="1"/>
  <c r="K2990" i="3" s="1"/>
  <c r="K2991" i="3" s="1"/>
  <c r="K2992" i="3" s="1"/>
  <c r="K2993" i="3" s="1"/>
  <c r="K2994" i="3" s="1"/>
  <c r="K2995" i="3" s="1"/>
  <c r="K2996" i="3" s="1"/>
  <c r="K2997" i="3" s="1"/>
  <c r="K2998" i="3" s="1"/>
  <c r="K2999" i="3" s="1"/>
  <c r="K3000" i="3" s="1"/>
  <c r="K3001" i="3" s="1"/>
  <c r="K3002" i="3" s="1"/>
  <c r="K3003" i="3" s="1"/>
  <c r="K3004" i="3" s="1"/>
  <c r="K3005" i="3" s="1"/>
  <c r="K3006" i="3" s="1"/>
  <c r="K3007" i="3" s="1"/>
  <c r="K3008" i="3" s="1"/>
  <c r="K3009" i="3" s="1"/>
  <c r="K3010" i="3" s="1"/>
  <c r="K3011" i="3" s="1"/>
  <c r="K3012" i="3" s="1"/>
  <c r="K3013" i="3" s="1"/>
  <c r="K3014" i="3" s="1"/>
  <c r="K3015" i="3" s="1"/>
  <c r="K3016" i="3" s="1"/>
  <c r="K3017" i="3" s="1"/>
  <c r="K3018" i="3" s="1"/>
  <c r="K3019" i="3" s="1"/>
  <c r="K3020" i="3" s="1"/>
  <c r="K3021" i="3" s="1"/>
  <c r="K3022" i="3" s="1"/>
  <c r="K3023" i="3" s="1"/>
  <c r="K3024" i="3" s="1"/>
  <c r="K3025" i="3" s="1"/>
  <c r="K3026" i="3" s="1"/>
  <c r="K3027" i="3" s="1"/>
  <c r="K3028" i="3" s="1"/>
  <c r="K3029" i="3" s="1"/>
  <c r="K3030" i="3" s="1"/>
  <c r="K3031" i="3" s="1"/>
  <c r="K3032" i="3" s="1"/>
  <c r="K3033" i="3" s="1"/>
  <c r="K3034" i="3" s="1"/>
  <c r="K3035" i="3" s="1"/>
  <c r="K3036" i="3" s="1"/>
  <c r="K3037" i="3" s="1"/>
  <c r="K3038" i="3" s="1"/>
  <c r="K3039" i="3" s="1"/>
  <c r="K3040" i="3" s="1"/>
  <c r="K3041" i="3" s="1"/>
  <c r="K3042" i="3" s="1"/>
  <c r="K3043" i="3" s="1"/>
  <c r="K3044" i="3" s="1"/>
  <c r="K3045" i="3" s="1"/>
  <c r="K3046" i="3" s="1"/>
  <c r="K3047" i="3" s="1"/>
  <c r="K3048" i="3" s="1"/>
  <c r="K3049" i="3" s="1"/>
  <c r="K3050" i="3" s="1"/>
  <c r="K3051" i="3" s="1"/>
  <c r="K3052" i="3" s="1"/>
  <c r="K3053" i="3" s="1"/>
  <c r="K3054" i="3" s="1"/>
  <c r="K3055" i="3" s="1"/>
  <c r="K3056" i="3" s="1"/>
  <c r="K3057" i="3" s="1"/>
  <c r="K3058" i="3" s="1"/>
  <c r="K3059" i="3" s="1"/>
  <c r="K3060" i="3" s="1"/>
  <c r="K3061" i="3" s="1"/>
  <c r="K3062" i="3" s="1"/>
  <c r="K3063" i="3" s="1"/>
  <c r="K3064" i="3" s="1"/>
  <c r="K3065" i="3" s="1"/>
  <c r="K3066" i="3" s="1"/>
  <c r="K3067" i="3" s="1"/>
  <c r="K3068" i="3" s="1"/>
  <c r="K3069" i="3" s="1"/>
  <c r="K3070" i="3" s="1"/>
  <c r="K3071" i="3" s="1"/>
  <c r="K3072" i="3" s="1"/>
  <c r="K3073" i="3" s="1"/>
  <c r="K3074" i="3" s="1"/>
  <c r="K3075" i="3" s="1"/>
  <c r="K3076" i="3" s="1"/>
  <c r="K3077" i="3" s="1"/>
  <c r="K3078" i="3" s="1"/>
  <c r="K3079" i="3" s="1"/>
  <c r="K3080" i="3" s="1"/>
  <c r="K3081" i="3" s="1"/>
  <c r="K3082" i="3" s="1"/>
  <c r="K3083" i="3" s="1"/>
  <c r="K3084" i="3" s="1"/>
  <c r="K3085" i="3" s="1"/>
  <c r="K3086" i="3" s="1"/>
  <c r="K3087" i="3" s="1"/>
  <c r="K3088" i="3" s="1"/>
  <c r="K3089" i="3" s="1"/>
  <c r="K3090" i="3" s="1"/>
  <c r="K3091" i="3" s="1"/>
  <c r="K3092" i="3" s="1"/>
  <c r="K3093" i="3" s="1"/>
  <c r="K3094" i="3" s="1"/>
  <c r="K3095" i="3" s="1"/>
  <c r="K3096" i="3" s="1"/>
  <c r="K3097" i="3" s="1"/>
  <c r="K3098" i="3" s="1"/>
  <c r="K3099" i="3" s="1"/>
  <c r="K3100" i="3" s="1"/>
  <c r="K3101" i="3" s="1"/>
  <c r="K3102" i="3" s="1"/>
  <c r="K3103" i="3" s="1"/>
  <c r="K3104" i="3" s="1"/>
  <c r="K3105" i="3" s="1"/>
  <c r="K3106" i="3" s="1"/>
  <c r="K3107" i="3" s="1"/>
  <c r="K3108" i="3" s="1"/>
  <c r="K3109" i="3" s="1"/>
  <c r="K3110" i="3" s="1"/>
  <c r="K3111" i="3" s="1"/>
  <c r="K3112" i="3" s="1"/>
  <c r="K3113" i="3" s="1"/>
  <c r="K3114" i="3" s="1"/>
  <c r="K3115" i="3" s="1"/>
  <c r="K3116" i="3" s="1"/>
  <c r="K3117" i="3" s="1"/>
  <c r="K3118" i="3" s="1"/>
  <c r="K3119" i="3" s="1"/>
  <c r="K3120" i="3" s="1"/>
  <c r="K3121" i="3" s="1"/>
  <c r="K3122" i="3" s="1"/>
  <c r="K3123" i="3" s="1"/>
  <c r="K3124" i="3" s="1"/>
  <c r="K3125" i="3" s="1"/>
  <c r="K3126" i="3" s="1"/>
  <c r="K3127" i="3" s="1"/>
  <c r="K3128" i="3" s="1"/>
  <c r="K3129" i="3" s="1"/>
  <c r="K3130" i="3" s="1"/>
  <c r="K3131" i="3" s="1"/>
  <c r="K3132" i="3" s="1"/>
  <c r="K3133" i="3" s="1"/>
  <c r="K3134" i="3" s="1"/>
  <c r="K3135" i="3" s="1"/>
  <c r="K3136" i="3" s="1"/>
  <c r="K3137" i="3" s="1"/>
  <c r="K3138" i="3" s="1"/>
  <c r="K3139" i="3" s="1"/>
  <c r="K3140" i="3" s="1"/>
  <c r="K3141" i="3" s="1"/>
  <c r="K3142" i="3" s="1"/>
  <c r="K3143" i="3" s="1"/>
  <c r="K3144" i="3" s="1"/>
  <c r="K3145" i="3" s="1"/>
  <c r="K3146" i="3" s="1"/>
  <c r="K3147" i="3" s="1"/>
  <c r="K3148" i="3" s="1"/>
  <c r="K3149" i="3" s="1"/>
  <c r="K3150" i="3" s="1"/>
  <c r="K3151" i="3" s="1"/>
  <c r="K3152" i="3" s="1"/>
  <c r="K3153" i="3" s="1"/>
  <c r="K3154" i="3" s="1"/>
  <c r="K3155" i="3" s="1"/>
  <c r="K3156" i="3" s="1"/>
  <c r="K3157" i="3" s="1"/>
  <c r="K3158" i="3" s="1"/>
  <c r="K3159" i="3" s="1"/>
  <c r="K3160" i="3" s="1"/>
  <c r="K3161" i="3" s="1"/>
  <c r="K3162" i="3" s="1"/>
  <c r="K3163" i="3" s="1"/>
  <c r="K3164" i="3" s="1"/>
  <c r="K3165" i="3" s="1"/>
  <c r="K3166" i="3" s="1"/>
  <c r="K3167" i="3" s="1"/>
  <c r="K3168" i="3" s="1"/>
  <c r="K3169" i="3" s="1"/>
  <c r="K3170" i="3" s="1"/>
  <c r="K3171" i="3" s="1"/>
  <c r="K3172" i="3" s="1"/>
  <c r="K3173" i="3" s="1"/>
  <c r="K3174" i="3" s="1"/>
  <c r="K3175" i="3" s="1"/>
  <c r="K3176" i="3" s="1"/>
  <c r="K3177" i="3" s="1"/>
  <c r="K3178" i="3" s="1"/>
  <c r="K3179" i="3" s="1"/>
  <c r="K3180" i="3" s="1"/>
  <c r="K3181" i="3" s="1"/>
  <c r="K3182" i="3" s="1"/>
  <c r="K3183" i="3" s="1"/>
  <c r="K3184" i="3" s="1"/>
  <c r="K3185" i="3" s="1"/>
  <c r="K3186" i="3" s="1"/>
  <c r="K3187" i="3" s="1"/>
  <c r="K3188" i="3" s="1"/>
  <c r="K3189" i="3" s="1"/>
  <c r="K3190" i="3" s="1"/>
  <c r="K3191" i="3" s="1"/>
  <c r="K3192" i="3" s="1"/>
  <c r="K3193" i="3" s="1"/>
  <c r="K3194" i="3" s="1"/>
  <c r="K3195" i="3" s="1"/>
  <c r="K3196" i="3" s="1"/>
  <c r="K3197" i="3" s="1"/>
  <c r="K3198" i="3" s="1"/>
  <c r="K3199" i="3" s="1"/>
  <c r="K3200" i="3" s="1"/>
  <c r="K3201" i="3" s="1"/>
  <c r="K3202" i="3" s="1"/>
  <c r="K3203" i="3" s="1"/>
  <c r="K3204" i="3" s="1"/>
  <c r="K3205" i="3" s="1"/>
  <c r="K3206" i="3" s="1"/>
  <c r="K3207" i="3" s="1"/>
  <c r="K3208" i="3" s="1"/>
  <c r="K3209" i="3" s="1"/>
  <c r="K3210" i="3" s="1"/>
  <c r="K3211" i="3" s="1"/>
  <c r="K3212" i="3" s="1"/>
  <c r="K3213" i="3" s="1"/>
  <c r="K3214" i="3" s="1"/>
  <c r="K3215" i="3" s="1"/>
  <c r="K3216" i="3" s="1"/>
  <c r="K3217" i="3" s="1"/>
  <c r="K3218" i="3" s="1"/>
  <c r="K3219" i="3" s="1"/>
  <c r="K3220" i="3" s="1"/>
  <c r="K3221" i="3" s="1"/>
  <c r="K3222" i="3" s="1"/>
  <c r="K3223" i="3" s="1"/>
  <c r="K3224" i="3" s="1"/>
  <c r="K3225" i="3" s="1"/>
  <c r="K3226" i="3" s="1"/>
  <c r="K3227" i="3" s="1"/>
  <c r="K3228" i="3" s="1"/>
  <c r="K3229" i="3" s="1"/>
  <c r="K3230" i="3" s="1"/>
  <c r="K3231" i="3" s="1"/>
  <c r="K3232" i="3" s="1"/>
  <c r="K3233" i="3" s="1"/>
  <c r="K3234" i="3" s="1"/>
  <c r="K3235" i="3" s="1"/>
  <c r="K3236" i="3" s="1"/>
  <c r="K3237" i="3" s="1"/>
  <c r="K3238" i="3" s="1"/>
  <c r="K3239" i="3" s="1"/>
  <c r="K3240" i="3" s="1"/>
  <c r="K3241" i="3" s="1"/>
  <c r="K3242" i="3" s="1"/>
  <c r="K3243" i="3" s="1"/>
  <c r="K3244" i="3" s="1"/>
  <c r="K3245" i="3" s="1"/>
  <c r="K3246" i="3" s="1"/>
  <c r="K3247" i="3" s="1"/>
  <c r="K3248" i="3" s="1"/>
  <c r="K3249" i="3" s="1"/>
  <c r="K3250" i="3" s="1"/>
  <c r="K3251" i="3" s="1"/>
  <c r="K3252" i="3" s="1"/>
  <c r="K3253" i="3" s="1"/>
  <c r="K3254" i="3" s="1"/>
  <c r="K3255" i="3" s="1"/>
  <c r="K3256" i="3" s="1"/>
  <c r="K3257" i="3" s="1"/>
  <c r="K3258" i="3" s="1"/>
  <c r="K3259" i="3" s="1"/>
  <c r="K3260" i="3" s="1"/>
  <c r="K3261" i="3" s="1"/>
  <c r="K3262" i="3" s="1"/>
  <c r="K3263" i="3" s="1"/>
  <c r="K3264" i="3" s="1"/>
  <c r="K3265" i="3" s="1"/>
  <c r="K3266" i="3" s="1"/>
  <c r="K3267" i="3" s="1"/>
  <c r="K3268" i="3" s="1"/>
  <c r="K3269" i="3" s="1"/>
  <c r="K3270" i="3" s="1"/>
  <c r="K3271" i="3" s="1"/>
  <c r="K3272" i="3" s="1"/>
  <c r="K3273" i="3" s="1"/>
  <c r="K3274" i="3" s="1"/>
  <c r="K3275" i="3" s="1"/>
  <c r="K3276" i="3" s="1"/>
  <c r="K3277" i="3" s="1"/>
  <c r="K3278" i="3" s="1"/>
  <c r="K3279" i="3" s="1"/>
  <c r="K3280" i="3" s="1"/>
  <c r="K3281" i="3" s="1"/>
  <c r="K3282" i="3" s="1"/>
  <c r="K3283" i="3" s="1"/>
  <c r="K3284" i="3" s="1"/>
  <c r="K3285" i="3" s="1"/>
  <c r="K3286" i="3" s="1"/>
  <c r="K3287" i="3" s="1"/>
  <c r="K3288" i="3" s="1"/>
  <c r="K3289" i="3" s="1"/>
  <c r="K3290" i="3" s="1"/>
  <c r="K3291" i="3" s="1"/>
  <c r="K3292" i="3" s="1"/>
  <c r="K3293" i="3" s="1"/>
  <c r="K3294" i="3" s="1"/>
  <c r="K3295" i="3" s="1"/>
  <c r="K3296" i="3" s="1"/>
  <c r="K3297" i="3" s="1"/>
  <c r="K3298" i="3" s="1"/>
  <c r="K3299" i="3" s="1"/>
  <c r="K3300" i="3" s="1"/>
  <c r="K3301" i="3" s="1"/>
  <c r="K3302" i="3" s="1"/>
  <c r="K3303" i="3" s="1"/>
  <c r="K3304" i="3" s="1"/>
  <c r="K3305" i="3" s="1"/>
  <c r="K3306" i="3" s="1"/>
  <c r="K3307" i="3" s="1"/>
  <c r="K3308" i="3" s="1"/>
  <c r="K3309" i="3" s="1"/>
  <c r="K3310" i="3" s="1"/>
  <c r="K3311" i="3" s="1"/>
  <c r="K3312" i="3" s="1"/>
  <c r="K3313" i="3" s="1"/>
  <c r="K3314" i="3" s="1"/>
  <c r="K3315" i="3" s="1"/>
  <c r="K3316" i="3" s="1"/>
  <c r="K3317" i="3" s="1"/>
  <c r="K3318" i="3" s="1"/>
  <c r="K3319" i="3" s="1"/>
  <c r="K3320" i="3" s="1"/>
  <c r="K3321" i="3" s="1"/>
  <c r="K3322" i="3" s="1"/>
  <c r="K3323" i="3" s="1"/>
  <c r="K3324" i="3" s="1"/>
  <c r="K3325" i="3" s="1"/>
  <c r="K3326" i="3" s="1"/>
  <c r="K3327" i="3" s="1"/>
  <c r="K3328" i="3" s="1"/>
  <c r="K3329" i="3" s="1"/>
  <c r="K3330" i="3" s="1"/>
  <c r="K3331" i="3" s="1"/>
  <c r="K3332" i="3" s="1"/>
  <c r="K3333" i="3" s="1"/>
  <c r="K3334" i="3" s="1"/>
  <c r="K3335" i="3" s="1"/>
  <c r="K3336" i="3" s="1"/>
  <c r="K3337" i="3" s="1"/>
  <c r="K3338" i="3" s="1"/>
  <c r="K3339" i="3" s="1"/>
  <c r="K3340" i="3" s="1"/>
  <c r="K3341" i="3" s="1"/>
  <c r="K3342" i="3" s="1"/>
  <c r="K3343" i="3" s="1"/>
  <c r="K3344" i="3" s="1"/>
  <c r="K3345" i="3" s="1"/>
  <c r="K3346" i="3" s="1"/>
  <c r="K3347" i="3" s="1"/>
  <c r="K3348" i="3" s="1"/>
  <c r="K3349" i="3" s="1"/>
  <c r="K3350" i="3" s="1"/>
  <c r="K3351" i="3" s="1"/>
  <c r="K3352" i="3" s="1"/>
  <c r="K3353" i="3" s="1"/>
  <c r="K3354" i="3" s="1"/>
  <c r="K3355" i="3" s="1"/>
  <c r="K3356" i="3" s="1"/>
  <c r="K3357" i="3" s="1"/>
  <c r="K3358" i="3" s="1"/>
  <c r="K3359" i="3" s="1"/>
  <c r="K3360" i="3" s="1"/>
  <c r="K3361" i="3" s="1"/>
  <c r="K3362" i="3" s="1"/>
  <c r="K3363" i="3" s="1"/>
  <c r="K3364" i="3" s="1"/>
  <c r="K3365" i="3" s="1"/>
  <c r="K3366" i="3" s="1"/>
  <c r="K3367" i="3" s="1"/>
  <c r="K3368" i="3" s="1"/>
  <c r="K3369" i="3" s="1"/>
  <c r="K3370" i="3" s="1"/>
  <c r="K3371" i="3" s="1"/>
  <c r="K3372" i="3" s="1"/>
  <c r="K3373" i="3" s="1"/>
  <c r="K3374" i="3" s="1"/>
  <c r="K3375" i="3" s="1"/>
  <c r="K3376" i="3" s="1"/>
  <c r="K3377" i="3" s="1"/>
  <c r="K3378" i="3" s="1"/>
  <c r="K3379" i="3" s="1"/>
  <c r="K3380" i="3" s="1"/>
  <c r="K3381" i="3" s="1"/>
  <c r="K3382" i="3" s="1"/>
  <c r="K3383" i="3" s="1"/>
  <c r="K3384" i="3" s="1"/>
  <c r="K3385" i="3" s="1"/>
  <c r="K3386" i="3" s="1"/>
  <c r="K3387" i="3" s="1"/>
  <c r="K3388" i="3" s="1"/>
  <c r="K3389" i="3" s="1"/>
  <c r="K3390" i="3" s="1"/>
  <c r="K3391" i="3" s="1"/>
  <c r="K3392" i="3" s="1"/>
  <c r="K3393" i="3" s="1"/>
  <c r="K3394" i="3" s="1"/>
  <c r="K3395" i="3" s="1"/>
  <c r="K3396" i="3" s="1"/>
  <c r="K3397" i="3" s="1"/>
  <c r="K3398" i="3" s="1"/>
  <c r="K3399" i="3" s="1"/>
  <c r="K3400" i="3" s="1"/>
  <c r="K3401" i="3" s="1"/>
  <c r="K3402" i="3" s="1"/>
  <c r="K3403" i="3" s="1"/>
  <c r="K3404" i="3" s="1"/>
  <c r="K3405" i="3" s="1"/>
  <c r="K3406" i="3" s="1"/>
  <c r="K3407" i="3" s="1"/>
  <c r="K3408" i="3" s="1"/>
  <c r="K3409" i="3" s="1"/>
  <c r="K3410" i="3" s="1"/>
  <c r="K3411" i="3" s="1"/>
  <c r="K3412" i="3" s="1"/>
  <c r="K3413" i="3" s="1"/>
  <c r="K3414" i="3" s="1"/>
  <c r="K3415" i="3" s="1"/>
  <c r="K3416" i="3" s="1"/>
  <c r="K3417" i="3" s="1"/>
  <c r="K3418" i="3" s="1"/>
  <c r="K3419" i="3" s="1"/>
  <c r="K3420" i="3" s="1"/>
  <c r="K3421" i="3" s="1"/>
  <c r="K3422" i="3" s="1"/>
  <c r="K3423" i="3" s="1"/>
  <c r="K3424" i="3" s="1"/>
  <c r="K3425" i="3" s="1"/>
  <c r="K3426" i="3" s="1"/>
  <c r="K3427" i="3" s="1"/>
  <c r="K3428" i="3" s="1"/>
  <c r="K3429" i="3" s="1"/>
  <c r="K3430" i="3" s="1"/>
  <c r="K3431" i="3" s="1"/>
  <c r="K3432" i="3" s="1"/>
  <c r="K3433" i="3" s="1"/>
  <c r="K3434" i="3" s="1"/>
  <c r="K3435" i="3" s="1"/>
  <c r="K3436" i="3" s="1"/>
  <c r="K3437" i="3" s="1"/>
  <c r="K3438" i="3" s="1"/>
  <c r="K3439" i="3" s="1"/>
  <c r="K3440" i="3" s="1"/>
  <c r="K3441" i="3" s="1"/>
  <c r="K3442" i="3" s="1"/>
  <c r="K3443" i="3" s="1"/>
  <c r="K3444" i="3" s="1"/>
  <c r="K3445" i="3" s="1"/>
  <c r="K3446" i="3" s="1"/>
  <c r="K3447" i="3" s="1"/>
  <c r="K3448" i="3" s="1"/>
  <c r="K3449" i="3" s="1"/>
  <c r="K3450" i="3" s="1"/>
  <c r="K3451" i="3" s="1"/>
  <c r="K3452" i="3" s="1"/>
  <c r="K3453" i="3" s="1"/>
  <c r="K3454" i="3" s="1"/>
  <c r="K3455" i="3" s="1"/>
  <c r="K3456" i="3" s="1"/>
  <c r="K3457" i="3" s="1"/>
  <c r="K3458" i="3" s="1"/>
  <c r="K3459" i="3" s="1"/>
  <c r="K3460" i="3" s="1"/>
  <c r="K3461" i="3" s="1"/>
  <c r="K3462" i="3" s="1"/>
  <c r="K3463" i="3" s="1"/>
  <c r="K3464" i="3" s="1"/>
  <c r="K3465" i="3" s="1"/>
  <c r="K3466" i="3" s="1"/>
  <c r="K3467" i="3" s="1"/>
  <c r="K3468" i="3" s="1"/>
  <c r="K3469" i="3" s="1"/>
  <c r="K3470" i="3" s="1"/>
  <c r="K3471" i="3" s="1"/>
  <c r="K3472" i="3" s="1"/>
  <c r="K3473" i="3" s="1"/>
  <c r="K3474" i="3" s="1"/>
  <c r="K3475" i="3" s="1"/>
  <c r="K3476" i="3" s="1"/>
  <c r="K3477" i="3" s="1"/>
  <c r="K3478" i="3" s="1"/>
  <c r="K3479" i="3" s="1"/>
  <c r="K3480" i="3" s="1"/>
  <c r="K3481" i="3" s="1"/>
  <c r="K3482" i="3" s="1"/>
  <c r="K3483" i="3" s="1"/>
  <c r="K3484" i="3" s="1"/>
  <c r="K3485" i="3" s="1"/>
  <c r="K3486" i="3" s="1"/>
  <c r="K3487" i="3" s="1"/>
  <c r="K3488" i="3" s="1"/>
  <c r="K3489" i="3" s="1"/>
  <c r="K3490" i="3" s="1"/>
  <c r="K3491" i="3" s="1"/>
  <c r="K3492" i="3" s="1"/>
  <c r="K3493" i="3" s="1"/>
  <c r="K3494" i="3" s="1"/>
  <c r="K3495" i="3" s="1"/>
  <c r="K3496" i="3" s="1"/>
  <c r="K3497" i="3" s="1"/>
  <c r="K3498" i="3" s="1"/>
  <c r="K3499" i="3" s="1"/>
  <c r="K3500" i="3" s="1"/>
  <c r="K3501" i="3" s="1"/>
  <c r="K3502" i="3" s="1"/>
  <c r="K3503" i="3" s="1"/>
  <c r="K3504" i="3" s="1"/>
  <c r="K3505" i="3" s="1"/>
  <c r="K3506" i="3" s="1"/>
  <c r="K3507" i="3" s="1"/>
  <c r="K3508" i="3" s="1"/>
  <c r="K3509" i="3" s="1"/>
  <c r="K3510" i="3" s="1"/>
  <c r="K3511" i="3" s="1"/>
  <c r="K3512" i="3" s="1"/>
  <c r="K3513" i="3" s="1"/>
  <c r="K3514" i="3" s="1"/>
  <c r="K3515" i="3" s="1"/>
  <c r="K3516" i="3" s="1"/>
  <c r="K3517" i="3" s="1"/>
  <c r="K3518" i="3" s="1"/>
  <c r="K3519" i="3" s="1"/>
  <c r="K3520" i="3" s="1"/>
  <c r="K3521" i="3" s="1"/>
  <c r="K3522" i="3" s="1"/>
  <c r="K3523" i="3" s="1"/>
  <c r="K3524" i="3" s="1"/>
  <c r="K3525" i="3" s="1"/>
  <c r="K3526" i="3" s="1"/>
  <c r="K3527" i="3" s="1"/>
  <c r="K3528" i="3" s="1"/>
  <c r="K3529" i="3" s="1"/>
  <c r="K3530" i="3" s="1"/>
  <c r="K3531" i="3" s="1"/>
  <c r="K3532" i="3" s="1"/>
  <c r="K3533" i="3" s="1"/>
  <c r="K3534" i="3" s="1"/>
  <c r="K3535" i="3" s="1"/>
  <c r="K3536" i="3" s="1"/>
  <c r="K3537" i="3" s="1"/>
  <c r="K3538" i="3" s="1"/>
  <c r="K3539" i="3" s="1"/>
  <c r="K3540" i="3" s="1"/>
  <c r="K3541" i="3" s="1"/>
  <c r="K3542" i="3" s="1"/>
  <c r="K3543" i="3" s="1"/>
  <c r="K3544" i="3" s="1"/>
  <c r="K3545" i="3" s="1"/>
  <c r="K3546" i="3" s="1"/>
  <c r="K3547" i="3" s="1"/>
  <c r="K3548" i="3" s="1"/>
  <c r="K3549" i="3" s="1"/>
  <c r="K3550" i="3" s="1"/>
  <c r="K3551" i="3" s="1"/>
  <c r="K3552" i="3" s="1"/>
  <c r="K3553" i="3" s="1"/>
  <c r="K3554" i="3" s="1"/>
  <c r="K3555" i="3" s="1"/>
  <c r="K3556" i="3" s="1"/>
  <c r="K3557" i="3" s="1"/>
  <c r="K3558" i="3" s="1"/>
  <c r="K3559" i="3" s="1"/>
  <c r="K3560" i="3" s="1"/>
  <c r="K3561" i="3" s="1"/>
  <c r="K3562" i="3" s="1"/>
  <c r="K3563" i="3" s="1"/>
  <c r="K3564" i="3" s="1"/>
  <c r="K3565" i="3" s="1"/>
  <c r="K3566" i="3" s="1"/>
  <c r="K3567" i="3" s="1"/>
  <c r="K3568" i="3" s="1"/>
  <c r="K3569" i="3" s="1"/>
  <c r="K3570" i="3" s="1"/>
  <c r="K3571" i="3" s="1"/>
  <c r="K3572" i="3" s="1"/>
  <c r="K3573" i="3" s="1"/>
  <c r="K3574" i="3" s="1"/>
  <c r="K3575" i="3" s="1"/>
  <c r="K3576" i="3" s="1"/>
  <c r="K3577" i="3" s="1"/>
  <c r="K3578" i="3" s="1"/>
  <c r="K3579" i="3" s="1"/>
  <c r="K3580" i="3" s="1"/>
  <c r="K3581" i="3" s="1"/>
  <c r="K3582" i="3" s="1"/>
  <c r="K3583" i="3" s="1"/>
  <c r="K3584" i="3" s="1"/>
  <c r="K3585" i="3" s="1"/>
  <c r="K3586" i="3" s="1"/>
  <c r="K3587" i="3" s="1"/>
  <c r="K3588" i="3" s="1"/>
  <c r="K3589" i="3" s="1"/>
  <c r="K3590" i="3" s="1"/>
  <c r="K3591" i="3" s="1"/>
  <c r="K3592" i="3" s="1"/>
  <c r="K3593" i="3" s="1"/>
  <c r="K3594" i="3" s="1"/>
  <c r="K3595" i="3" s="1"/>
  <c r="K3596" i="3" s="1"/>
  <c r="K3597" i="3" s="1"/>
  <c r="K3598" i="3" s="1"/>
  <c r="K3599" i="3" s="1"/>
  <c r="K3600" i="3" s="1"/>
  <c r="K3601" i="3" s="1"/>
  <c r="K3602" i="3" s="1"/>
  <c r="K3603" i="3" s="1"/>
  <c r="K3604" i="3" s="1"/>
  <c r="K3605" i="3" s="1"/>
  <c r="K3606" i="3" s="1"/>
  <c r="K3607" i="3" s="1"/>
  <c r="K3608" i="3" s="1"/>
  <c r="K3609" i="3" s="1"/>
  <c r="K3610" i="3" s="1"/>
  <c r="K3611" i="3" s="1"/>
  <c r="K3612" i="3" s="1"/>
  <c r="K3613" i="3" s="1"/>
  <c r="K3614" i="3" s="1"/>
  <c r="K3615" i="3" s="1"/>
  <c r="K3616" i="3" s="1"/>
  <c r="K3617" i="3" s="1"/>
  <c r="K3618" i="3" s="1"/>
  <c r="K3619" i="3" s="1"/>
  <c r="K3620" i="3" s="1"/>
  <c r="K3621" i="3" s="1"/>
  <c r="K3622" i="3" s="1"/>
  <c r="K3623" i="3" s="1"/>
  <c r="K3624" i="3" s="1"/>
  <c r="K3625" i="3" s="1"/>
  <c r="K3626" i="3" s="1"/>
  <c r="K3627" i="3" s="1"/>
  <c r="K3628" i="3" s="1"/>
  <c r="K3629" i="3" s="1"/>
  <c r="K3630" i="3" s="1"/>
  <c r="K3631" i="3" s="1"/>
  <c r="K3632" i="3" s="1"/>
  <c r="K3633" i="3" s="1"/>
  <c r="K3634" i="3" s="1"/>
  <c r="K3635" i="3" s="1"/>
  <c r="K3636" i="3" s="1"/>
  <c r="K3637" i="3" s="1"/>
  <c r="K3638" i="3" s="1"/>
  <c r="K3639" i="3" s="1"/>
  <c r="K3640" i="3" s="1"/>
  <c r="K3641" i="3" s="1"/>
  <c r="K3642" i="3" s="1"/>
  <c r="K3643" i="3" s="1"/>
  <c r="K3644" i="3" s="1"/>
  <c r="K3645" i="3" s="1"/>
  <c r="K3646" i="3" s="1"/>
  <c r="K3647" i="3" s="1"/>
  <c r="K3648" i="3" s="1"/>
  <c r="K3649" i="3" s="1"/>
  <c r="K3650" i="3" s="1"/>
  <c r="K3651" i="3" s="1"/>
  <c r="K3652" i="3" s="1"/>
  <c r="K3653" i="3" s="1"/>
  <c r="K3654" i="3" s="1"/>
  <c r="K3655" i="3" s="1"/>
  <c r="K3656" i="3" s="1"/>
  <c r="K3657" i="3" s="1"/>
  <c r="K3658" i="3" s="1"/>
  <c r="K3659" i="3" s="1"/>
  <c r="K3660" i="3" s="1"/>
  <c r="K3661" i="3" s="1"/>
  <c r="K3662" i="3" s="1"/>
  <c r="K3663" i="3" s="1"/>
  <c r="K3664" i="3" s="1"/>
  <c r="K3665" i="3" s="1"/>
  <c r="K3666" i="3" s="1"/>
  <c r="K3667" i="3" s="1"/>
  <c r="K3668" i="3" s="1"/>
  <c r="K3669" i="3" s="1"/>
  <c r="K3670" i="3" s="1"/>
  <c r="K3671" i="3" s="1"/>
  <c r="K3672" i="3" s="1"/>
  <c r="K3673" i="3" s="1"/>
  <c r="K3674" i="3" s="1"/>
  <c r="K3675" i="3" s="1"/>
  <c r="K3676" i="3" s="1"/>
  <c r="K3677" i="3" s="1"/>
  <c r="K3678" i="3" s="1"/>
  <c r="K3679" i="3" s="1"/>
  <c r="K3680" i="3" s="1"/>
  <c r="K3681" i="3" s="1"/>
  <c r="K3682" i="3" s="1"/>
  <c r="K3683" i="3" s="1"/>
  <c r="K3684" i="3" s="1"/>
  <c r="K3685" i="3" s="1"/>
  <c r="K3686" i="3" s="1"/>
  <c r="K3687" i="3" s="1"/>
  <c r="K3688" i="3" s="1"/>
  <c r="K3689" i="3" s="1"/>
  <c r="K3690" i="3" s="1"/>
  <c r="K3691" i="3" s="1"/>
  <c r="K3692" i="3" s="1"/>
  <c r="K3693" i="3" s="1"/>
  <c r="K3694" i="3" s="1"/>
  <c r="K3695" i="3" s="1"/>
  <c r="K3696" i="3" s="1"/>
  <c r="K3697" i="3" s="1"/>
  <c r="K3698" i="3" s="1"/>
  <c r="K3699" i="3" s="1"/>
  <c r="K3700" i="3" s="1"/>
  <c r="K3701" i="3" s="1"/>
  <c r="K3702" i="3" s="1"/>
  <c r="K3703" i="3" s="1"/>
  <c r="K3704" i="3" s="1"/>
  <c r="K3705" i="3" s="1"/>
  <c r="K3706" i="3" s="1"/>
  <c r="K3707" i="3" s="1"/>
  <c r="K3708" i="3" s="1"/>
  <c r="K3709" i="3" s="1"/>
  <c r="K3710" i="3" s="1"/>
  <c r="K3711" i="3" s="1"/>
  <c r="K3712" i="3" s="1"/>
  <c r="K3713" i="3" s="1"/>
  <c r="K3714" i="3" s="1"/>
  <c r="K3715" i="3" s="1"/>
  <c r="K3716" i="3" s="1"/>
  <c r="K3717" i="3" s="1"/>
  <c r="K3718" i="3" s="1"/>
  <c r="K3719" i="3" s="1"/>
  <c r="K3720" i="3" s="1"/>
  <c r="K3721" i="3" s="1"/>
  <c r="K3722" i="3" s="1"/>
  <c r="K3723" i="3" s="1"/>
  <c r="K3724" i="3" s="1"/>
  <c r="K3725" i="3" s="1"/>
  <c r="K3726" i="3" s="1"/>
  <c r="K3727" i="3" s="1"/>
  <c r="K3728" i="3" s="1"/>
  <c r="K3729" i="3" s="1"/>
  <c r="K3730" i="3" s="1"/>
  <c r="K3731" i="3" s="1"/>
  <c r="K3732" i="3" s="1"/>
  <c r="K3733" i="3" s="1"/>
  <c r="K3734" i="3" s="1"/>
  <c r="K3735" i="3" s="1"/>
  <c r="K3736" i="3" s="1"/>
  <c r="K3737" i="3" s="1"/>
  <c r="K3738" i="3" s="1"/>
  <c r="K3739" i="3" s="1"/>
  <c r="K3740" i="3" s="1"/>
  <c r="K3741" i="3" s="1"/>
  <c r="K3742" i="3" s="1"/>
  <c r="K3743" i="3" s="1"/>
  <c r="K3744" i="3" s="1"/>
  <c r="K3745" i="3" s="1"/>
  <c r="K3746" i="3" s="1"/>
  <c r="K3747" i="3" s="1"/>
  <c r="K3748" i="3" s="1"/>
  <c r="K3749" i="3" s="1"/>
  <c r="K3750" i="3" s="1"/>
  <c r="K3751" i="3" s="1"/>
  <c r="K3752" i="3" s="1"/>
  <c r="K3753" i="3" s="1"/>
  <c r="K3754" i="3" s="1"/>
  <c r="K3755" i="3" s="1"/>
  <c r="K3756" i="3" s="1"/>
  <c r="K3757" i="3" s="1"/>
  <c r="K3758" i="3" s="1"/>
  <c r="K3759" i="3" s="1"/>
  <c r="K3760" i="3" s="1"/>
  <c r="K3761" i="3" s="1"/>
  <c r="K3762" i="3" s="1"/>
  <c r="K3763" i="3" s="1"/>
  <c r="K3764" i="3" s="1"/>
  <c r="K3765" i="3" s="1"/>
  <c r="K3766" i="3" s="1"/>
  <c r="K3767" i="3" s="1"/>
  <c r="K3768" i="3" s="1"/>
  <c r="K3769" i="3" s="1"/>
  <c r="K3770" i="3" s="1"/>
  <c r="K3771" i="3" s="1"/>
  <c r="K3772" i="3" s="1"/>
  <c r="K3773" i="3" s="1"/>
  <c r="K3774" i="3" s="1"/>
  <c r="K3775" i="3" s="1"/>
  <c r="K3776" i="3" s="1"/>
  <c r="K3777" i="3" s="1"/>
  <c r="K3778" i="3" s="1"/>
  <c r="K3779" i="3" s="1"/>
  <c r="K3780" i="3" s="1"/>
  <c r="K3781" i="3" s="1"/>
  <c r="K3782" i="3" s="1"/>
  <c r="K3783" i="3" s="1"/>
  <c r="K3784" i="3" s="1"/>
  <c r="K3785" i="3" s="1"/>
  <c r="K3786" i="3" s="1"/>
  <c r="K3787" i="3" s="1"/>
  <c r="K3788" i="3" s="1"/>
  <c r="K3789" i="3" s="1"/>
  <c r="K3790" i="3" s="1"/>
  <c r="K3791" i="3" s="1"/>
  <c r="K3792" i="3" s="1"/>
  <c r="K3793" i="3" s="1"/>
  <c r="K3794" i="3" s="1"/>
  <c r="K3795" i="3" s="1"/>
  <c r="K3796" i="3" s="1"/>
  <c r="K3797" i="3" s="1"/>
  <c r="K3798" i="3" s="1"/>
  <c r="K3799" i="3" s="1"/>
  <c r="K3800" i="3" s="1"/>
  <c r="K3801" i="3" s="1"/>
  <c r="K3802" i="3" s="1"/>
  <c r="K3803" i="3" s="1"/>
  <c r="K3804" i="3" s="1"/>
  <c r="K3805" i="3" s="1"/>
  <c r="K3806" i="3" s="1"/>
  <c r="K3807" i="3" s="1"/>
  <c r="K3808" i="3" s="1"/>
  <c r="K3809" i="3" s="1"/>
  <c r="K3810" i="3" s="1"/>
  <c r="K3811" i="3" s="1"/>
  <c r="K3812" i="3" s="1"/>
  <c r="K3813" i="3" s="1"/>
  <c r="K3814" i="3" s="1"/>
  <c r="K3815" i="3" s="1"/>
  <c r="K3816" i="3" s="1"/>
  <c r="K3817" i="3" s="1"/>
  <c r="K3818" i="3" s="1"/>
  <c r="K3819" i="3" s="1"/>
  <c r="K3820" i="3" s="1"/>
  <c r="K3821" i="3" s="1"/>
  <c r="K3822" i="3" s="1"/>
  <c r="K3823" i="3" s="1"/>
  <c r="K3824" i="3" s="1"/>
  <c r="K3825" i="3" s="1"/>
  <c r="K3826" i="3" s="1"/>
  <c r="K3827" i="3" s="1"/>
  <c r="K3828" i="3" s="1"/>
  <c r="K3829" i="3" s="1"/>
  <c r="K3830" i="3" s="1"/>
  <c r="K3831" i="3" s="1"/>
  <c r="K3832" i="3" s="1"/>
  <c r="K3833" i="3" s="1"/>
  <c r="K3834" i="3" s="1"/>
  <c r="K3835" i="3" s="1"/>
  <c r="K3836" i="3" s="1"/>
  <c r="K3837" i="3" s="1"/>
  <c r="K3838" i="3" s="1"/>
  <c r="K3839" i="3" s="1"/>
  <c r="K3840" i="3" s="1"/>
  <c r="K3841" i="3" s="1"/>
  <c r="K3842" i="3" s="1"/>
  <c r="K3843" i="3" s="1"/>
  <c r="K3844" i="3" s="1"/>
  <c r="K3845" i="3" s="1"/>
  <c r="K3846" i="3" s="1"/>
  <c r="K3847" i="3" s="1"/>
  <c r="K3848" i="3" s="1"/>
  <c r="K3849" i="3" s="1"/>
  <c r="K3850" i="3" s="1"/>
  <c r="K3851" i="3" s="1"/>
  <c r="K3852" i="3" s="1"/>
  <c r="K3853" i="3" s="1"/>
  <c r="K3854" i="3" s="1"/>
  <c r="K3855" i="3" s="1"/>
  <c r="K3856" i="3" s="1"/>
  <c r="K3857" i="3" s="1"/>
  <c r="K3858" i="3" s="1"/>
  <c r="K3859" i="3" s="1"/>
  <c r="K3860" i="3" s="1"/>
  <c r="K3861" i="3" s="1"/>
  <c r="K3862" i="3" s="1"/>
  <c r="K3863" i="3" s="1"/>
  <c r="K3864" i="3" s="1"/>
  <c r="K3865" i="3" s="1"/>
  <c r="K3866" i="3" s="1"/>
  <c r="K3867" i="3" s="1"/>
  <c r="K3868" i="3" s="1"/>
  <c r="K3869" i="3" s="1"/>
  <c r="K3870" i="3" s="1"/>
  <c r="K3871" i="3" s="1"/>
  <c r="K3872" i="3" s="1"/>
  <c r="K3873" i="3" s="1"/>
  <c r="K3874" i="3" s="1"/>
  <c r="K3875" i="3" s="1"/>
  <c r="K3876" i="3" s="1"/>
  <c r="K3877" i="3" s="1"/>
  <c r="K3878" i="3" s="1"/>
  <c r="K3879" i="3" s="1"/>
  <c r="K3880" i="3" s="1"/>
  <c r="K3881" i="3" s="1"/>
  <c r="K3882" i="3" s="1"/>
  <c r="K3883" i="3" s="1"/>
  <c r="K3884" i="3" s="1"/>
  <c r="K3885" i="3" s="1"/>
  <c r="K3886" i="3" s="1"/>
  <c r="K3887" i="3" s="1"/>
  <c r="K3888" i="3" s="1"/>
  <c r="K3889" i="3" s="1"/>
  <c r="K3890" i="3" s="1"/>
  <c r="K3891" i="3" s="1"/>
  <c r="K3892" i="3" s="1"/>
  <c r="K3893" i="3" s="1"/>
  <c r="K3894" i="3" s="1"/>
  <c r="K3895" i="3" s="1"/>
  <c r="K3896" i="3" s="1"/>
  <c r="K3897" i="3" s="1"/>
  <c r="K3898" i="3" s="1"/>
  <c r="K3899" i="3" s="1"/>
  <c r="K3900" i="3" s="1"/>
  <c r="K3901" i="3" s="1"/>
  <c r="K3902" i="3" s="1"/>
  <c r="K3903" i="3" s="1"/>
  <c r="K3904" i="3" s="1"/>
  <c r="K3905" i="3" s="1"/>
  <c r="K3906" i="3" s="1"/>
  <c r="K3907" i="3" s="1"/>
  <c r="K3908" i="3" s="1"/>
  <c r="K3909" i="3" s="1"/>
  <c r="K3910" i="3" s="1"/>
  <c r="K3911" i="3" s="1"/>
  <c r="K3912" i="3" s="1"/>
  <c r="K3913" i="3" s="1"/>
  <c r="K3914" i="3" s="1"/>
  <c r="K3915" i="3" s="1"/>
  <c r="K3916" i="3" s="1"/>
  <c r="K3917" i="3" s="1"/>
  <c r="K3918" i="3" s="1"/>
  <c r="K3919" i="3" s="1"/>
  <c r="K3920" i="3" s="1"/>
  <c r="K3921" i="3" s="1"/>
  <c r="K3922" i="3" s="1"/>
  <c r="K3923" i="3" s="1"/>
  <c r="K3924" i="3" s="1"/>
  <c r="K3925" i="3" s="1"/>
  <c r="K3926" i="3" s="1"/>
  <c r="K3927" i="3" s="1"/>
  <c r="K3928" i="3" s="1"/>
  <c r="K3929" i="3" s="1"/>
  <c r="K3930" i="3" s="1"/>
  <c r="K3931" i="3" s="1"/>
  <c r="K3932" i="3" s="1"/>
  <c r="K3933" i="3" s="1"/>
  <c r="K3934" i="3" s="1"/>
  <c r="K3935" i="3" s="1"/>
  <c r="K3936" i="3" s="1"/>
  <c r="K3937" i="3" s="1"/>
  <c r="K3938" i="3" s="1"/>
  <c r="K3939" i="3" s="1"/>
  <c r="K3940" i="3" s="1"/>
  <c r="K3941" i="3" s="1"/>
  <c r="K3942" i="3" s="1"/>
  <c r="K3943" i="3" s="1"/>
  <c r="K3944" i="3" s="1"/>
  <c r="K3945" i="3" s="1"/>
  <c r="K3946" i="3" s="1"/>
  <c r="K3947" i="3" s="1"/>
  <c r="K3948" i="3" s="1"/>
  <c r="K3949" i="3" s="1"/>
  <c r="K3950" i="3" s="1"/>
  <c r="K3951" i="3" s="1"/>
  <c r="K3952" i="3" s="1"/>
  <c r="K3953" i="3" s="1"/>
  <c r="K3954" i="3" s="1"/>
  <c r="K3955" i="3" s="1"/>
  <c r="K3956" i="3" s="1"/>
  <c r="K3957" i="3" s="1"/>
  <c r="K3958" i="3" s="1"/>
  <c r="K3959" i="3" s="1"/>
  <c r="K3960" i="3" s="1"/>
  <c r="K3961" i="3" s="1"/>
  <c r="K3962" i="3" s="1"/>
  <c r="K3963" i="3" s="1"/>
  <c r="K3964" i="3" s="1"/>
  <c r="K3965" i="3" s="1"/>
  <c r="K3966" i="3" s="1"/>
  <c r="K3967" i="3" s="1"/>
  <c r="K3968" i="3" s="1"/>
  <c r="K3969" i="3" s="1"/>
  <c r="K3970" i="3" s="1"/>
  <c r="K3971" i="3" s="1"/>
  <c r="K3972" i="3" s="1"/>
  <c r="K3973" i="3" s="1"/>
  <c r="K3974" i="3" s="1"/>
  <c r="K3975" i="3" s="1"/>
  <c r="K3976" i="3" s="1"/>
  <c r="K3977" i="3" s="1"/>
  <c r="K3978" i="3" s="1"/>
  <c r="K3979" i="3" s="1"/>
  <c r="K3980" i="3" s="1"/>
  <c r="K3981" i="3" s="1"/>
  <c r="K3982" i="3" s="1"/>
  <c r="K3983" i="3" s="1"/>
  <c r="K3984" i="3" s="1"/>
  <c r="K3985" i="3" s="1"/>
  <c r="K3986" i="3" s="1"/>
  <c r="K3987" i="3" s="1"/>
  <c r="K3988" i="3" s="1"/>
  <c r="K3989" i="3" s="1"/>
  <c r="K3990" i="3" s="1"/>
  <c r="K3991" i="3" s="1"/>
  <c r="K3992" i="3" s="1"/>
  <c r="K3993" i="3" s="1"/>
  <c r="K3994" i="3" s="1"/>
  <c r="K3995" i="3" s="1"/>
  <c r="K3996" i="3" s="1"/>
  <c r="K3997" i="3" s="1"/>
  <c r="K3998" i="3" s="1"/>
  <c r="K3999" i="3" s="1"/>
  <c r="K4000" i="3" s="1"/>
  <c r="K4001" i="3" s="1"/>
  <c r="K4002" i="3" s="1"/>
  <c r="K4003" i="3" s="1"/>
  <c r="K4004" i="3" s="1"/>
  <c r="K4005" i="3" s="1"/>
  <c r="K4006" i="3" s="1"/>
  <c r="K4007" i="3" s="1"/>
  <c r="K4008" i="3" s="1"/>
  <c r="K4009" i="3" s="1"/>
  <c r="K4010" i="3" s="1"/>
  <c r="K4011" i="3" s="1"/>
  <c r="K4012" i="3" s="1"/>
  <c r="K4013" i="3" s="1"/>
  <c r="K4014" i="3" s="1"/>
  <c r="K4015" i="3" s="1"/>
  <c r="K4016" i="3" s="1"/>
  <c r="K4017" i="3" s="1"/>
  <c r="K4018" i="3" s="1"/>
  <c r="K4019" i="3" s="1"/>
  <c r="K4020" i="3" s="1"/>
  <c r="K4021" i="3" s="1"/>
  <c r="K4022" i="3" s="1"/>
  <c r="K4023" i="3" s="1"/>
  <c r="K4024" i="3" s="1"/>
  <c r="K4025" i="3" s="1"/>
  <c r="K4026" i="3" s="1"/>
  <c r="K4027" i="3" s="1"/>
  <c r="K4028" i="3" s="1"/>
  <c r="K4029" i="3" s="1"/>
  <c r="K4030" i="3" s="1"/>
  <c r="K4031" i="3" s="1"/>
  <c r="K4032" i="3" s="1"/>
  <c r="K4033" i="3" s="1"/>
  <c r="K4034" i="3" s="1"/>
  <c r="K4035" i="3" s="1"/>
  <c r="K4036" i="3" s="1"/>
  <c r="K4037" i="3" s="1"/>
  <c r="K4038" i="3" s="1"/>
  <c r="K4039" i="3" s="1"/>
  <c r="K4040" i="3" s="1"/>
  <c r="K4041" i="3" s="1"/>
  <c r="K4042" i="3" s="1"/>
  <c r="K4043" i="3" s="1"/>
  <c r="K4044" i="3" s="1"/>
  <c r="K4045" i="3" s="1"/>
  <c r="K4046" i="3" s="1"/>
  <c r="K4047" i="3" s="1"/>
  <c r="K4048" i="3" s="1"/>
  <c r="K4049" i="3" s="1"/>
  <c r="K4050" i="3" s="1"/>
  <c r="K4051" i="3" s="1"/>
  <c r="K4052" i="3" s="1"/>
  <c r="K4053" i="3" s="1"/>
  <c r="K4054" i="3" s="1"/>
  <c r="K4055" i="3" s="1"/>
  <c r="K4056" i="3" s="1"/>
  <c r="K4057" i="3" s="1"/>
  <c r="K4058" i="3" s="1"/>
  <c r="K4059" i="3" s="1"/>
  <c r="K4060" i="3" s="1"/>
  <c r="K4061" i="3" s="1"/>
  <c r="K4062" i="3" s="1"/>
  <c r="K4063" i="3" s="1"/>
  <c r="K4064" i="3" s="1"/>
  <c r="K4065" i="3" s="1"/>
  <c r="K4066" i="3" s="1"/>
  <c r="K4067" i="3" s="1"/>
  <c r="K4068" i="3" s="1"/>
  <c r="K4069" i="3" s="1"/>
  <c r="K4070" i="3" s="1"/>
  <c r="K4071" i="3" s="1"/>
  <c r="K4072" i="3" s="1"/>
  <c r="K4073" i="3" s="1"/>
  <c r="K4074" i="3" s="1"/>
  <c r="K4075" i="3" s="1"/>
  <c r="K4076" i="3" s="1"/>
  <c r="K4077" i="3" s="1"/>
  <c r="K4078" i="3" s="1"/>
  <c r="K4079" i="3" s="1"/>
  <c r="K4080" i="3" s="1"/>
  <c r="K4081" i="3" s="1"/>
  <c r="K4082" i="3" s="1"/>
  <c r="K4083" i="3" s="1"/>
  <c r="K4084" i="3" s="1"/>
  <c r="K4085" i="3" s="1"/>
  <c r="K4086" i="3" s="1"/>
  <c r="K4087" i="3" s="1"/>
  <c r="K4088" i="3" s="1"/>
  <c r="K4089" i="3" s="1"/>
  <c r="K4090" i="3" s="1"/>
  <c r="K4091" i="3" s="1"/>
  <c r="K4092" i="3" s="1"/>
  <c r="K4093" i="3" s="1"/>
  <c r="K4094" i="3" s="1"/>
  <c r="K4095" i="3" s="1"/>
  <c r="K4096" i="3" s="1"/>
  <c r="K4097" i="3" s="1"/>
  <c r="K4098" i="3" s="1"/>
  <c r="K4099" i="3" s="1"/>
  <c r="K4100" i="3" s="1"/>
  <c r="K4101" i="3" s="1"/>
  <c r="K4102" i="3" s="1"/>
  <c r="K4103" i="3" s="1"/>
  <c r="K4104" i="3" s="1"/>
  <c r="K4105" i="3" s="1"/>
  <c r="K4106" i="3" s="1"/>
  <c r="K4107" i="3" s="1"/>
  <c r="K4108" i="3" s="1"/>
  <c r="K4109" i="3" s="1"/>
  <c r="K4110" i="3" s="1"/>
  <c r="K4111" i="3" s="1"/>
  <c r="K4112" i="3" s="1"/>
  <c r="K4113" i="3" s="1"/>
  <c r="K4114" i="3" s="1"/>
  <c r="K4115" i="3" s="1"/>
  <c r="K4116" i="3" s="1"/>
  <c r="K4117" i="3" s="1"/>
  <c r="K4118" i="3" s="1"/>
  <c r="K4119" i="3" s="1"/>
  <c r="K4120" i="3" s="1"/>
  <c r="K4121" i="3" s="1"/>
  <c r="K4122" i="3" s="1"/>
  <c r="K4123" i="3" s="1"/>
  <c r="K4124" i="3" s="1"/>
  <c r="K4125" i="3" s="1"/>
  <c r="K4126" i="3" s="1"/>
  <c r="K4127" i="3" s="1"/>
  <c r="K4128" i="3" s="1"/>
  <c r="K4129" i="3" s="1"/>
  <c r="K4130" i="3" s="1"/>
  <c r="K4131" i="3" s="1"/>
  <c r="K4132" i="3" s="1"/>
  <c r="K4133" i="3" s="1"/>
  <c r="K4134" i="3" s="1"/>
  <c r="K4135" i="3" s="1"/>
  <c r="K4136" i="3" s="1"/>
  <c r="K4137" i="3" s="1"/>
  <c r="K4138" i="3" s="1"/>
  <c r="K4139" i="3" s="1"/>
  <c r="K4140" i="3" s="1"/>
  <c r="K4141" i="3" s="1"/>
  <c r="K4142" i="3" s="1"/>
  <c r="K4143" i="3" s="1"/>
  <c r="K4144" i="3" s="1"/>
  <c r="K4145" i="3" s="1"/>
  <c r="K4146" i="3" s="1"/>
  <c r="K4147" i="3" s="1"/>
  <c r="K4148" i="3" s="1"/>
  <c r="K4149" i="3" s="1"/>
  <c r="K4150" i="3" s="1"/>
  <c r="K4151" i="3" s="1"/>
  <c r="K4152" i="3" s="1"/>
  <c r="K4153" i="3" s="1"/>
  <c r="K4154" i="3" s="1"/>
  <c r="K4155" i="3" s="1"/>
  <c r="K4156" i="3" s="1"/>
  <c r="K4157" i="3" s="1"/>
  <c r="K4158" i="3" s="1"/>
  <c r="K4159" i="3" s="1"/>
  <c r="K4160" i="3" s="1"/>
  <c r="K4161" i="3" s="1"/>
  <c r="K4162" i="3" s="1"/>
  <c r="K4163" i="3" s="1"/>
  <c r="K4164" i="3" s="1"/>
  <c r="K4165" i="3" s="1"/>
  <c r="K4166" i="3" s="1"/>
  <c r="K4167" i="3" s="1"/>
  <c r="K4168" i="3" s="1"/>
  <c r="K4169" i="3" s="1"/>
  <c r="K4170" i="3" s="1"/>
  <c r="K4171" i="3" s="1"/>
  <c r="K4172" i="3" s="1"/>
  <c r="K4173" i="3" s="1"/>
  <c r="K4174" i="3" s="1"/>
  <c r="K4175" i="3" s="1"/>
  <c r="K4176" i="3" s="1"/>
  <c r="K4177" i="3" s="1"/>
  <c r="K4178" i="3" s="1"/>
  <c r="K4179" i="3" s="1"/>
  <c r="K4180" i="3" s="1"/>
  <c r="K4181" i="3" s="1"/>
  <c r="K4182" i="3" s="1"/>
  <c r="K4183" i="3" s="1"/>
  <c r="K4184" i="3" s="1"/>
  <c r="K4185" i="3" s="1"/>
  <c r="K4186" i="3" s="1"/>
  <c r="K4187" i="3" s="1"/>
  <c r="K4188" i="3" s="1"/>
  <c r="K4189" i="3" s="1"/>
  <c r="K4190" i="3" s="1"/>
  <c r="K4191" i="3" s="1"/>
  <c r="K4192" i="3" s="1"/>
  <c r="K4193" i="3" s="1"/>
  <c r="K4194" i="3" s="1"/>
  <c r="K4195" i="3" s="1"/>
  <c r="K4196" i="3" s="1"/>
  <c r="K4197" i="3" s="1"/>
  <c r="K4198" i="3" s="1"/>
  <c r="K4199" i="3" s="1"/>
  <c r="K4200" i="3" s="1"/>
  <c r="K4201" i="3" s="1"/>
  <c r="K4202" i="3" s="1"/>
  <c r="K4203" i="3" s="1"/>
  <c r="K4204" i="3" s="1"/>
  <c r="K4205" i="3" s="1"/>
  <c r="K4206" i="3" s="1"/>
  <c r="K4207" i="3" s="1"/>
  <c r="K4208" i="3" s="1"/>
  <c r="K4209" i="3" s="1"/>
  <c r="K4210" i="3" s="1"/>
  <c r="K4211" i="3" s="1"/>
  <c r="K4212" i="3" s="1"/>
  <c r="K4213" i="3" s="1"/>
  <c r="K4214" i="3" s="1"/>
  <c r="K4215" i="3" s="1"/>
  <c r="K4216" i="3" s="1"/>
  <c r="K4217" i="3" s="1"/>
  <c r="K4218" i="3" s="1"/>
  <c r="K4219" i="3" s="1"/>
  <c r="K4220" i="3" s="1"/>
  <c r="K4221" i="3" s="1"/>
  <c r="K4222" i="3" s="1"/>
  <c r="K4223" i="3" s="1"/>
  <c r="K4224" i="3" s="1"/>
  <c r="K4225" i="3" s="1"/>
  <c r="K4226" i="3" s="1"/>
  <c r="K4227" i="3" s="1"/>
  <c r="K4228" i="3" s="1"/>
  <c r="K4229" i="3" s="1"/>
  <c r="K4230" i="3" s="1"/>
  <c r="K4231" i="3" s="1"/>
  <c r="K4232" i="3" s="1"/>
  <c r="K4233" i="3" s="1"/>
  <c r="K4234" i="3" s="1"/>
  <c r="K4235" i="3" s="1"/>
  <c r="K4236" i="3" s="1"/>
  <c r="K4237" i="3" s="1"/>
  <c r="K4238" i="3" s="1"/>
  <c r="K4239" i="3" s="1"/>
  <c r="K4240" i="3" s="1"/>
  <c r="K4241" i="3" s="1"/>
  <c r="K4242" i="3" s="1"/>
  <c r="K4243" i="3" s="1"/>
  <c r="K4244" i="3" s="1"/>
  <c r="K4245" i="3" s="1"/>
  <c r="K4246" i="3" s="1"/>
  <c r="K4247" i="3" s="1"/>
  <c r="K4248" i="3" s="1"/>
  <c r="K4249" i="3" s="1"/>
  <c r="K4250" i="3" s="1"/>
  <c r="K4251" i="3" s="1"/>
  <c r="K4252" i="3" s="1"/>
  <c r="K4253" i="3" s="1"/>
  <c r="K4254" i="3" s="1"/>
  <c r="K4255" i="3" s="1"/>
  <c r="K4256" i="3" s="1"/>
  <c r="K4257" i="3" s="1"/>
  <c r="K4258" i="3" s="1"/>
  <c r="K4259" i="3" s="1"/>
  <c r="K4260" i="3" s="1"/>
  <c r="K4261" i="3" s="1"/>
  <c r="K4262" i="3" s="1"/>
  <c r="K4263" i="3" s="1"/>
  <c r="K4264" i="3" s="1"/>
  <c r="K4265" i="3" s="1"/>
  <c r="K4266" i="3" s="1"/>
  <c r="K4267" i="3" s="1"/>
  <c r="K4268" i="3" s="1"/>
  <c r="K4269" i="3" s="1"/>
  <c r="K4270" i="3" s="1"/>
  <c r="K4271" i="3" s="1"/>
  <c r="K4272" i="3" s="1"/>
  <c r="K4273" i="3" s="1"/>
  <c r="K4274" i="3" s="1"/>
  <c r="K4275" i="3" s="1"/>
  <c r="K4276" i="3" s="1"/>
  <c r="K4277" i="3" s="1"/>
  <c r="K4278" i="3" s="1"/>
  <c r="K4279" i="3" s="1"/>
  <c r="K4280" i="3" s="1"/>
  <c r="K4281" i="3" s="1"/>
  <c r="K4282" i="3" s="1"/>
  <c r="K4283" i="3" s="1"/>
  <c r="K4284" i="3" s="1"/>
  <c r="K4285" i="3" s="1"/>
  <c r="K4286" i="3" s="1"/>
  <c r="K4287" i="3" s="1"/>
  <c r="K4288" i="3" s="1"/>
  <c r="K4289" i="3" s="1"/>
  <c r="K4290" i="3" s="1"/>
  <c r="K4291" i="3" s="1"/>
  <c r="K4292" i="3" s="1"/>
  <c r="K4293" i="3" s="1"/>
  <c r="K4294" i="3" s="1"/>
  <c r="K4295" i="3" s="1"/>
  <c r="K4296" i="3" s="1"/>
  <c r="K4297" i="3" s="1"/>
  <c r="K4298" i="3" s="1"/>
  <c r="K4299" i="3" s="1"/>
  <c r="K4300" i="3" s="1"/>
  <c r="K4301" i="3" s="1"/>
  <c r="K4302" i="3" s="1"/>
  <c r="K4303" i="3" s="1"/>
  <c r="K4304" i="3" s="1"/>
  <c r="K4305" i="3" s="1"/>
  <c r="K4306" i="3" s="1"/>
  <c r="K4307" i="3" s="1"/>
  <c r="K4308" i="3" s="1"/>
  <c r="K4309" i="3" s="1"/>
  <c r="K4310" i="3" s="1"/>
  <c r="K4311" i="3" s="1"/>
  <c r="K4312" i="3" s="1"/>
  <c r="K4313" i="3" s="1"/>
  <c r="K4314" i="3" s="1"/>
  <c r="K4315" i="3" s="1"/>
  <c r="K4316" i="3" s="1"/>
  <c r="K4317" i="3" s="1"/>
  <c r="K4318" i="3" s="1"/>
  <c r="K4319" i="3" s="1"/>
  <c r="K4320" i="3" s="1"/>
  <c r="K4321" i="3" s="1"/>
  <c r="K4322" i="3" s="1"/>
  <c r="K4323" i="3" s="1"/>
  <c r="K4324" i="3" s="1"/>
  <c r="K4325" i="3" s="1"/>
  <c r="K4326" i="3" s="1"/>
  <c r="K4327" i="3" s="1"/>
  <c r="K4328" i="3" s="1"/>
  <c r="K4329" i="3" s="1"/>
  <c r="K4330" i="3" s="1"/>
  <c r="K4331" i="3" s="1"/>
  <c r="K4332" i="3" s="1"/>
  <c r="K4333" i="3" s="1"/>
  <c r="K4334" i="3" s="1"/>
  <c r="K4335" i="3" s="1"/>
  <c r="K4336" i="3" s="1"/>
  <c r="K4337" i="3" s="1"/>
  <c r="K4338" i="3" s="1"/>
  <c r="K4339" i="3" s="1"/>
  <c r="K4340" i="3" s="1"/>
  <c r="K4341" i="3" s="1"/>
  <c r="K4342" i="3" s="1"/>
  <c r="K4343" i="3" s="1"/>
  <c r="K4344" i="3" s="1"/>
  <c r="K4345" i="3" s="1"/>
  <c r="K4346" i="3" s="1"/>
  <c r="K4347" i="3" s="1"/>
  <c r="K4348" i="3" s="1"/>
  <c r="K4349" i="3" s="1"/>
  <c r="K4350" i="3" s="1"/>
  <c r="K4351" i="3" s="1"/>
  <c r="K4352" i="3" s="1"/>
  <c r="K4353" i="3" s="1"/>
  <c r="K4354" i="3" s="1"/>
  <c r="K4355" i="3" s="1"/>
  <c r="K4356" i="3" s="1"/>
  <c r="K4357" i="3" s="1"/>
  <c r="K4358" i="3" s="1"/>
  <c r="K4359" i="3" s="1"/>
  <c r="K4360" i="3" s="1"/>
  <c r="K4361" i="3" s="1"/>
  <c r="K4362" i="3" s="1"/>
  <c r="K4363" i="3" s="1"/>
  <c r="K4364" i="3" s="1"/>
  <c r="K4365" i="3" s="1"/>
  <c r="K4366" i="3" s="1"/>
  <c r="K4367" i="3" s="1"/>
  <c r="K4368" i="3" s="1"/>
  <c r="K4369" i="3" s="1"/>
  <c r="K4370" i="3" s="1"/>
  <c r="K4371" i="3" s="1"/>
  <c r="K4372" i="3" s="1"/>
  <c r="K4373" i="3" s="1"/>
  <c r="K4374" i="3" s="1"/>
  <c r="K4375" i="3" s="1"/>
  <c r="K4376" i="3" s="1"/>
  <c r="K4377" i="3" s="1"/>
  <c r="K4378" i="3" s="1"/>
  <c r="K4379" i="3" s="1"/>
  <c r="K4380" i="3" s="1"/>
  <c r="K4381" i="3" s="1"/>
  <c r="K4382" i="3" s="1"/>
  <c r="K4383" i="3" s="1"/>
  <c r="K4384" i="3" s="1"/>
  <c r="K4385" i="3" s="1"/>
  <c r="K4386" i="3" s="1"/>
  <c r="K4387" i="3" s="1"/>
  <c r="K4388" i="3" s="1"/>
  <c r="K4389" i="3" s="1"/>
  <c r="K4390" i="3" s="1"/>
  <c r="K4391" i="3" s="1"/>
  <c r="K4392" i="3" s="1"/>
  <c r="K4393" i="3" s="1"/>
  <c r="K4394" i="3" s="1"/>
  <c r="K4395" i="3" s="1"/>
  <c r="K4396" i="3" s="1"/>
  <c r="K4397" i="3" s="1"/>
  <c r="K4398" i="3" s="1"/>
  <c r="K4399" i="3" s="1"/>
  <c r="K4400" i="3" s="1"/>
  <c r="K4401" i="3" s="1"/>
  <c r="K4402" i="3" s="1"/>
  <c r="K4403" i="3" s="1"/>
  <c r="K4404" i="3" s="1"/>
  <c r="K4405" i="3" s="1"/>
  <c r="K4406" i="3" s="1"/>
  <c r="K4407" i="3" s="1"/>
  <c r="K4408" i="3" s="1"/>
  <c r="K4409" i="3" s="1"/>
  <c r="K4410" i="3" s="1"/>
  <c r="K4411" i="3" s="1"/>
  <c r="K4412" i="3" s="1"/>
  <c r="K4413" i="3" s="1"/>
  <c r="K4414" i="3" s="1"/>
  <c r="K4415" i="3" s="1"/>
  <c r="K4416" i="3" s="1"/>
  <c r="K4417" i="3" s="1"/>
  <c r="K4418" i="3" s="1"/>
  <c r="K4419" i="3" s="1"/>
  <c r="K4420" i="3" s="1"/>
  <c r="K4421" i="3" s="1"/>
  <c r="K4422" i="3" s="1"/>
  <c r="K4423" i="3" s="1"/>
  <c r="K4424" i="3" s="1"/>
  <c r="K4425" i="3" s="1"/>
  <c r="K4426" i="3" s="1"/>
  <c r="K4427" i="3" s="1"/>
  <c r="K4428" i="3" s="1"/>
  <c r="K4429" i="3" s="1"/>
  <c r="K4430" i="3" s="1"/>
  <c r="K4431" i="3" s="1"/>
  <c r="K4432" i="3" s="1"/>
  <c r="K4433" i="3" s="1"/>
  <c r="K4434" i="3" s="1"/>
  <c r="K4435" i="3" s="1"/>
  <c r="K4436" i="3" s="1"/>
  <c r="K4437" i="3" s="1"/>
  <c r="K4438" i="3" s="1"/>
  <c r="K4439" i="3" s="1"/>
  <c r="K4440" i="3" s="1"/>
  <c r="K4441" i="3" s="1"/>
  <c r="K4442" i="3" s="1"/>
  <c r="K4443" i="3" s="1"/>
  <c r="K4444" i="3" s="1"/>
  <c r="K4445" i="3" s="1"/>
  <c r="K4446" i="3" s="1"/>
  <c r="K4447" i="3" s="1"/>
  <c r="K4448" i="3" s="1"/>
  <c r="K4449" i="3" s="1"/>
  <c r="K4450" i="3" s="1"/>
  <c r="K4451" i="3" s="1"/>
  <c r="K4452" i="3" s="1"/>
  <c r="K4453" i="3" s="1"/>
  <c r="K4454" i="3" s="1"/>
  <c r="K4455" i="3" s="1"/>
  <c r="K4456" i="3" s="1"/>
  <c r="K4457" i="3" s="1"/>
  <c r="K4458" i="3" s="1"/>
  <c r="K4459" i="3" s="1"/>
  <c r="K4460" i="3" s="1"/>
  <c r="K4461" i="3" s="1"/>
  <c r="K4462" i="3" s="1"/>
  <c r="K4463" i="3" s="1"/>
  <c r="K4464" i="3" s="1"/>
  <c r="K4465" i="3" s="1"/>
  <c r="K4466" i="3" s="1"/>
  <c r="K4467" i="3" s="1"/>
  <c r="K4468" i="3" s="1"/>
  <c r="K4469" i="3" s="1"/>
  <c r="K4470" i="3" s="1"/>
  <c r="K4471" i="3" s="1"/>
  <c r="K4472" i="3" s="1"/>
  <c r="K4473" i="3" s="1"/>
  <c r="K4474" i="3" s="1"/>
  <c r="K4475" i="3" s="1"/>
  <c r="K4476" i="3" s="1"/>
  <c r="K4477" i="3" s="1"/>
  <c r="K4478" i="3" s="1"/>
  <c r="K4479" i="3" s="1"/>
  <c r="K4480" i="3" s="1"/>
  <c r="K4481" i="3" s="1"/>
  <c r="K4482" i="3" s="1"/>
  <c r="K4483" i="3" s="1"/>
  <c r="K4484" i="3" s="1"/>
  <c r="K4485" i="3" s="1"/>
  <c r="K4486" i="3" s="1"/>
  <c r="K4487" i="3" s="1"/>
  <c r="K4488" i="3" s="1"/>
  <c r="K4489" i="3" s="1"/>
  <c r="K4490" i="3" s="1"/>
  <c r="K4491" i="3" s="1"/>
  <c r="K4492" i="3" s="1"/>
  <c r="K4493" i="3" s="1"/>
  <c r="K4494" i="3" s="1"/>
  <c r="K4495" i="3" s="1"/>
  <c r="K4496" i="3" s="1"/>
  <c r="K4497" i="3" s="1"/>
  <c r="K4498" i="3" s="1"/>
  <c r="K4499" i="3" s="1"/>
  <c r="K4500" i="3" s="1"/>
  <c r="K4501" i="3" s="1"/>
  <c r="K4502" i="3" s="1"/>
  <c r="K4503" i="3" s="1"/>
  <c r="K4504" i="3" s="1"/>
  <c r="K4505" i="3" s="1"/>
  <c r="K4506" i="3" s="1"/>
  <c r="K4507" i="3" s="1"/>
  <c r="K4508" i="3" s="1"/>
  <c r="K4509" i="3" s="1"/>
  <c r="K4510" i="3" s="1"/>
  <c r="K4511" i="3" s="1"/>
  <c r="K4512" i="3" s="1"/>
  <c r="K4513" i="3" s="1"/>
  <c r="K4514" i="3" s="1"/>
  <c r="K4515" i="3" s="1"/>
  <c r="K4516" i="3" s="1"/>
  <c r="K4517" i="3" s="1"/>
  <c r="K4518" i="3" s="1"/>
  <c r="K4519" i="3" s="1"/>
  <c r="K4520" i="3" s="1"/>
  <c r="K4521" i="3" s="1"/>
  <c r="K4522" i="3" s="1"/>
  <c r="K4523" i="3" s="1"/>
  <c r="K4524" i="3" s="1"/>
  <c r="K4525" i="3" s="1"/>
  <c r="K4526" i="3" s="1"/>
  <c r="K4527" i="3" s="1"/>
  <c r="K4528" i="3" s="1"/>
  <c r="K4529" i="3" s="1"/>
  <c r="K4530" i="3" s="1"/>
  <c r="K4531" i="3" s="1"/>
  <c r="K4532" i="3" s="1"/>
  <c r="K4533" i="3" s="1"/>
  <c r="K4534" i="3" s="1"/>
  <c r="K4535" i="3" s="1"/>
  <c r="K4536" i="3" s="1"/>
  <c r="K4537" i="3" s="1"/>
  <c r="K4538" i="3" s="1"/>
  <c r="K4539" i="3" s="1"/>
  <c r="K4540" i="3" s="1"/>
  <c r="K4541" i="3" s="1"/>
  <c r="K4542" i="3" s="1"/>
  <c r="K4543" i="3" s="1"/>
  <c r="K4544" i="3" s="1"/>
  <c r="K4545" i="3" s="1"/>
  <c r="K4546" i="3" s="1"/>
  <c r="K4547" i="3" s="1"/>
  <c r="K4548" i="3" s="1"/>
  <c r="K4549" i="3" s="1"/>
  <c r="K4550" i="3" s="1"/>
  <c r="K4551" i="3" s="1"/>
  <c r="K4552" i="3" s="1"/>
  <c r="K4553" i="3" s="1"/>
  <c r="K4554" i="3" s="1"/>
  <c r="K4555" i="3" s="1"/>
  <c r="K4556" i="3" s="1"/>
  <c r="K4557" i="3" s="1"/>
  <c r="K4558" i="3" s="1"/>
  <c r="K4559" i="3" s="1"/>
  <c r="K4560" i="3" s="1"/>
  <c r="K4561" i="3" s="1"/>
  <c r="K4562" i="3" s="1"/>
  <c r="K4563" i="3" s="1"/>
  <c r="K4564" i="3" s="1"/>
  <c r="K4565" i="3" s="1"/>
  <c r="K4566" i="3" s="1"/>
  <c r="K4567" i="3" s="1"/>
  <c r="K4568" i="3" s="1"/>
  <c r="K4569" i="3" s="1"/>
  <c r="K4570" i="3" s="1"/>
  <c r="K4571" i="3" s="1"/>
  <c r="K4572" i="3" s="1"/>
  <c r="K4573" i="3" s="1"/>
  <c r="K4574" i="3" s="1"/>
  <c r="K4575" i="3" s="1"/>
  <c r="K4576" i="3" s="1"/>
  <c r="K4577" i="3" s="1"/>
  <c r="K4578" i="3" s="1"/>
  <c r="K4579" i="3" s="1"/>
  <c r="K4580" i="3" s="1"/>
  <c r="K4581" i="3" s="1"/>
  <c r="K4582" i="3" s="1"/>
  <c r="K4583" i="3" s="1"/>
  <c r="K4584" i="3" s="1"/>
  <c r="K4585" i="3" s="1"/>
  <c r="K4586" i="3" s="1"/>
  <c r="K4587" i="3" s="1"/>
  <c r="K4588" i="3" s="1"/>
  <c r="K4589" i="3" s="1"/>
  <c r="K4590" i="3" s="1"/>
  <c r="K4591" i="3" s="1"/>
  <c r="K4592" i="3" s="1"/>
  <c r="K4593" i="3" s="1"/>
  <c r="K4594" i="3" s="1"/>
  <c r="K4595" i="3" s="1"/>
  <c r="K4596" i="3" s="1"/>
  <c r="K4597" i="3" s="1"/>
  <c r="K4598" i="3" s="1"/>
  <c r="K4599" i="3" s="1"/>
  <c r="K4600" i="3" s="1"/>
  <c r="K4601" i="3" s="1"/>
  <c r="K4602" i="3" s="1"/>
  <c r="K4603" i="3" s="1"/>
  <c r="K4604" i="3" s="1"/>
  <c r="K4605" i="3" s="1"/>
  <c r="K4606" i="3" s="1"/>
  <c r="K4607" i="3" s="1"/>
  <c r="K4608" i="3" s="1"/>
  <c r="K4609" i="3" s="1"/>
  <c r="K4610" i="3" s="1"/>
  <c r="K4611" i="3" s="1"/>
  <c r="K4612" i="3" s="1"/>
  <c r="K4613" i="3" s="1"/>
  <c r="K4614" i="3" s="1"/>
  <c r="K4615" i="3" s="1"/>
  <c r="K4616" i="3" s="1"/>
  <c r="K4617" i="3" s="1"/>
  <c r="K4618" i="3" s="1"/>
  <c r="K4619" i="3" s="1"/>
  <c r="K4620" i="3" s="1"/>
  <c r="K4621" i="3" s="1"/>
  <c r="K4622" i="3" s="1"/>
  <c r="K4623" i="3" s="1"/>
  <c r="K4624" i="3" s="1"/>
  <c r="K4625" i="3" s="1"/>
  <c r="K4626" i="3" s="1"/>
  <c r="K4627" i="3" s="1"/>
  <c r="K4628" i="3" s="1"/>
  <c r="K4629" i="3" s="1"/>
  <c r="K4630" i="3" s="1"/>
  <c r="K4631" i="3" s="1"/>
  <c r="K4632" i="3" s="1"/>
  <c r="K4633" i="3" s="1"/>
  <c r="K4634" i="3" s="1"/>
  <c r="K4635" i="3" s="1"/>
  <c r="K4636" i="3" s="1"/>
  <c r="K4637" i="3" s="1"/>
  <c r="K4638" i="3" s="1"/>
  <c r="K4639" i="3" s="1"/>
  <c r="K4640" i="3" s="1"/>
  <c r="K4641" i="3" s="1"/>
  <c r="K4642" i="3" s="1"/>
  <c r="K4643" i="3" s="1"/>
  <c r="K4644" i="3" s="1"/>
  <c r="K4645" i="3" s="1"/>
  <c r="K4646" i="3" s="1"/>
  <c r="K4647" i="3" s="1"/>
  <c r="K4648" i="3" s="1"/>
  <c r="K4649" i="3" s="1"/>
  <c r="K4650" i="3" s="1"/>
  <c r="K4651" i="3" s="1"/>
  <c r="K4652" i="3" s="1"/>
  <c r="K4653" i="3" s="1"/>
  <c r="K4654" i="3" s="1"/>
  <c r="K4655" i="3" s="1"/>
  <c r="K4656" i="3" s="1"/>
  <c r="K4657" i="3" s="1"/>
  <c r="K4658" i="3" s="1"/>
  <c r="K4659" i="3" s="1"/>
  <c r="K4660" i="3" s="1"/>
  <c r="K4661" i="3" s="1"/>
  <c r="K4662" i="3" s="1"/>
  <c r="K4663" i="3" s="1"/>
  <c r="K4664" i="3" s="1"/>
  <c r="K4665" i="3" s="1"/>
  <c r="K4666" i="3" s="1"/>
  <c r="K4667" i="3" s="1"/>
  <c r="K4668" i="3" s="1"/>
  <c r="K4669" i="3" s="1"/>
  <c r="K4670" i="3" s="1"/>
  <c r="K4671" i="3" s="1"/>
  <c r="K4672" i="3" s="1"/>
  <c r="K4673" i="3" s="1"/>
  <c r="K4674" i="3" s="1"/>
  <c r="K4675" i="3" s="1"/>
  <c r="K4676" i="3" s="1"/>
  <c r="K4677" i="3" s="1"/>
  <c r="K4678" i="3" s="1"/>
  <c r="K4679" i="3" s="1"/>
  <c r="K4680" i="3" s="1"/>
  <c r="K4681" i="3" s="1"/>
  <c r="K4682" i="3" s="1"/>
  <c r="K4683" i="3" s="1"/>
  <c r="K4684" i="3" s="1"/>
  <c r="K4685" i="3" s="1"/>
  <c r="K4686" i="3" s="1"/>
  <c r="K4687" i="3" s="1"/>
  <c r="K4688" i="3" s="1"/>
  <c r="K4689" i="3" s="1"/>
  <c r="K4690" i="3" s="1"/>
  <c r="K4691" i="3" s="1"/>
  <c r="K4692" i="3" s="1"/>
  <c r="K4693" i="3" s="1"/>
  <c r="K4694" i="3" s="1"/>
  <c r="K4695" i="3" s="1"/>
  <c r="K4696" i="3" s="1"/>
  <c r="K4697" i="3" s="1"/>
  <c r="K4698" i="3" s="1"/>
  <c r="K4699" i="3" s="1"/>
  <c r="K4700" i="3" s="1"/>
  <c r="K4701" i="3" s="1"/>
  <c r="K4702" i="3" s="1"/>
  <c r="K4703" i="3" s="1"/>
  <c r="K4704" i="3" s="1"/>
  <c r="K4705" i="3" s="1"/>
  <c r="K4706" i="3" s="1"/>
  <c r="K4707" i="3" s="1"/>
  <c r="K4708" i="3" s="1"/>
  <c r="K4709" i="3" s="1"/>
  <c r="K4710" i="3" s="1"/>
  <c r="K4711" i="3" s="1"/>
  <c r="K4712" i="3" s="1"/>
  <c r="K4713" i="3" s="1"/>
  <c r="K4714" i="3" s="1"/>
  <c r="K4715" i="3" s="1"/>
  <c r="K4716" i="3" s="1"/>
  <c r="K4717" i="3" s="1"/>
  <c r="K4718" i="3" s="1"/>
  <c r="K4719" i="3" s="1"/>
  <c r="K4720" i="3" s="1"/>
  <c r="K4721" i="3" s="1"/>
  <c r="K4722" i="3" s="1"/>
  <c r="K4723" i="3" s="1"/>
  <c r="K4724" i="3" s="1"/>
  <c r="K4725" i="3" s="1"/>
  <c r="K4726" i="3" s="1"/>
  <c r="K4727" i="3" s="1"/>
  <c r="K4728" i="3" s="1"/>
  <c r="K4729" i="3" s="1"/>
  <c r="K4730" i="3" s="1"/>
  <c r="K4731" i="3" s="1"/>
  <c r="K4732" i="3" s="1"/>
  <c r="K4733" i="3" s="1"/>
  <c r="K4734" i="3" s="1"/>
  <c r="K4735" i="3" s="1"/>
  <c r="K4736" i="3" s="1"/>
  <c r="K4737" i="3" s="1"/>
  <c r="K4738" i="3" s="1"/>
  <c r="K4739" i="3" s="1"/>
  <c r="K4740" i="3" s="1"/>
  <c r="K4741" i="3" s="1"/>
  <c r="K4742" i="3" s="1"/>
  <c r="K4743" i="3" s="1"/>
  <c r="K4744" i="3" s="1"/>
  <c r="K4745" i="3" s="1"/>
  <c r="K4746" i="3" s="1"/>
  <c r="K4747" i="3" s="1"/>
  <c r="K4748" i="3" s="1"/>
  <c r="K4749" i="3" s="1"/>
  <c r="K4750" i="3" s="1"/>
  <c r="K4751" i="3" s="1"/>
  <c r="K4752" i="3" s="1"/>
  <c r="K4753" i="3" s="1"/>
  <c r="K4754" i="3" s="1"/>
  <c r="K4755" i="3" s="1"/>
  <c r="K4756" i="3" s="1"/>
  <c r="K4757" i="3" s="1"/>
  <c r="K4758" i="3" s="1"/>
  <c r="K4759" i="3" s="1"/>
  <c r="K4760" i="3" s="1"/>
  <c r="K4761" i="3" s="1"/>
  <c r="K4762" i="3" s="1"/>
  <c r="K4763" i="3" s="1"/>
  <c r="K4764" i="3" s="1"/>
  <c r="K4765" i="3" s="1"/>
  <c r="K4766" i="3" s="1"/>
  <c r="K4767" i="3" s="1"/>
  <c r="K4768" i="3" s="1"/>
  <c r="K4769" i="3" s="1"/>
  <c r="K4770" i="3" s="1"/>
  <c r="K4771" i="3" s="1"/>
  <c r="K4772" i="3" s="1"/>
  <c r="K4773" i="3" s="1"/>
  <c r="K4774" i="3" s="1"/>
  <c r="K4775" i="3" s="1"/>
  <c r="K4776" i="3" s="1"/>
  <c r="K4777" i="3" s="1"/>
  <c r="K4778" i="3" s="1"/>
  <c r="K4779" i="3" s="1"/>
  <c r="I6" i="3"/>
  <c r="I5" i="3"/>
  <c r="I4" i="3"/>
  <c r="I3" i="3"/>
  <c r="I2" i="3"/>
  <c r="F11" i="3"/>
  <c r="I11" i="3" s="1"/>
  <c r="I12" i="3" s="1"/>
  <c r="I13" i="3" s="1"/>
  <c r="I14" i="3" s="1"/>
  <c r="I15" i="3" s="1"/>
  <c r="I16" i="3" s="1"/>
  <c r="F12" i="3"/>
  <c r="F13" i="3"/>
  <c r="F14" i="3"/>
  <c r="F15" i="3"/>
  <c r="F16" i="3"/>
  <c r="F17" i="3"/>
  <c r="F18" i="3"/>
  <c r="F19" i="3"/>
  <c r="F20" i="3"/>
  <c r="F21" i="3"/>
  <c r="F22" i="3"/>
  <c r="F23" i="3"/>
  <c r="F24" i="3"/>
  <c r="F25" i="3"/>
  <c r="F26" i="3"/>
  <c r="F27" i="3"/>
  <c r="F28" i="3"/>
  <c r="F29" i="3"/>
  <c r="F30" i="3"/>
  <c r="F31" i="3"/>
  <c r="F32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6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2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8" i="3"/>
  <c r="F149" i="3"/>
  <c r="F150" i="3"/>
  <c r="F151" i="3"/>
  <c r="F152" i="3"/>
  <c r="F153" i="3"/>
  <c r="F154" i="3"/>
  <c r="F155" i="3"/>
  <c r="F156" i="3"/>
  <c r="F157" i="3"/>
  <c r="F158" i="3"/>
  <c r="F159" i="3"/>
  <c r="F160" i="3"/>
  <c r="F161" i="3"/>
  <c r="F162" i="3"/>
  <c r="F163" i="3"/>
  <c r="F164" i="3"/>
  <c r="F165" i="3"/>
  <c r="F166" i="3"/>
  <c r="F167" i="3"/>
  <c r="F168" i="3"/>
  <c r="F169" i="3"/>
  <c r="F170" i="3"/>
  <c r="F171" i="3"/>
  <c r="F172" i="3"/>
  <c r="F173" i="3"/>
  <c r="F174" i="3"/>
  <c r="F175" i="3"/>
  <c r="F176" i="3"/>
  <c r="F177" i="3"/>
  <c r="F178" i="3"/>
  <c r="F179" i="3"/>
  <c r="F180" i="3"/>
  <c r="F181" i="3"/>
  <c r="F182" i="3"/>
  <c r="F183" i="3"/>
  <c r="F184" i="3"/>
  <c r="F185" i="3"/>
  <c r="F186" i="3"/>
  <c r="F187" i="3"/>
  <c r="F188" i="3"/>
  <c r="F189" i="3"/>
  <c r="F190" i="3"/>
  <c r="F191" i="3"/>
  <c r="F192" i="3"/>
  <c r="F193" i="3"/>
  <c r="F194" i="3"/>
  <c r="F195" i="3"/>
  <c r="F196" i="3"/>
  <c r="F197" i="3"/>
  <c r="F198" i="3"/>
  <c r="F199" i="3"/>
  <c r="F200" i="3"/>
  <c r="F201" i="3"/>
  <c r="F202" i="3"/>
  <c r="F203" i="3"/>
  <c r="F204" i="3"/>
  <c r="F205" i="3"/>
  <c r="F206" i="3"/>
  <c r="F207" i="3"/>
  <c r="F208" i="3"/>
  <c r="F209" i="3"/>
  <c r="F210" i="3"/>
  <c r="F211" i="3"/>
  <c r="F212" i="3"/>
  <c r="F213" i="3"/>
  <c r="F214" i="3"/>
  <c r="F215" i="3"/>
  <c r="F216" i="3"/>
  <c r="F217" i="3"/>
  <c r="F218" i="3"/>
  <c r="F219" i="3"/>
  <c r="F220" i="3"/>
  <c r="F221" i="3"/>
  <c r="F222" i="3"/>
  <c r="F223" i="3"/>
  <c r="F224" i="3"/>
  <c r="F225" i="3"/>
  <c r="F226" i="3"/>
  <c r="F227" i="3"/>
  <c r="F228" i="3"/>
  <c r="F229" i="3"/>
  <c r="F230" i="3"/>
  <c r="F231" i="3"/>
  <c r="F232" i="3"/>
  <c r="F233" i="3"/>
  <c r="F234" i="3"/>
  <c r="F235" i="3"/>
  <c r="F236" i="3"/>
  <c r="F237" i="3"/>
  <c r="F238" i="3"/>
  <c r="F239" i="3"/>
  <c r="F240" i="3"/>
  <c r="F241" i="3"/>
  <c r="F242" i="3"/>
  <c r="F243" i="3"/>
  <c r="F244" i="3"/>
  <c r="F245" i="3"/>
  <c r="F246" i="3"/>
  <c r="F247" i="3"/>
  <c r="F248" i="3"/>
  <c r="F249" i="3"/>
  <c r="F250" i="3"/>
  <c r="F251" i="3"/>
  <c r="F252" i="3"/>
  <c r="F253" i="3"/>
  <c r="F254" i="3"/>
  <c r="F255" i="3"/>
  <c r="F256" i="3"/>
  <c r="F257" i="3"/>
  <c r="F258" i="3"/>
  <c r="F259" i="3"/>
  <c r="F260" i="3"/>
  <c r="F261" i="3"/>
  <c r="F262" i="3"/>
  <c r="F263" i="3"/>
  <c r="F264" i="3"/>
  <c r="F265" i="3"/>
  <c r="F266" i="3"/>
  <c r="F267" i="3"/>
  <c r="F268" i="3"/>
  <c r="F269" i="3"/>
  <c r="F270" i="3"/>
  <c r="F271" i="3"/>
  <c r="F272" i="3"/>
  <c r="F273" i="3"/>
  <c r="F274" i="3"/>
  <c r="F275" i="3"/>
  <c r="F276" i="3"/>
  <c r="F277" i="3"/>
  <c r="F278" i="3"/>
  <c r="F279" i="3"/>
  <c r="F280" i="3"/>
  <c r="F281" i="3"/>
  <c r="F282" i="3"/>
  <c r="F283" i="3"/>
  <c r="F284" i="3"/>
  <c r="F285" i="3"/>
  <c r="F286" i="3"/>
  <c r="F287" i="3"/>
  <c r="F288" i="3"/>
  <c r="F289" i="3"/>
  <c r="F290" i="3"/>
  <c r="F291" i="3"/>
  <c r="F292" i="3"/>
  <c r="F293" i="3"/>
  <c r="F294" i="3"/>
  <c r="F295" i="3"/>
  <c r="F296" i="3"/>
  <c r="F297" i="3"/>
  <c r="F298" i="3"/>
  <c r="F299" i="3"/>
  <c r="F300" i="3"/>
  <c r="F301" i="3"/>
  <c r="F302" i="3"/>
  <c r="F303" i="3"/>
  <c r="F304" i="3"/>
  <c r="F305" i="3"/>
  <c r="F306" i="3"/>
  <c r="F307" i="3"/>
  <c r="F308" i="3"/>
  <c r="F309" i="3"/>
  <c r="F310" i="3"/>
  <c r="F311" i="3"/>
  <c r="F312" i="3"/>
  <c r="F313" i="3"/>
  <c r="F314" i="3"/>
  <c r="F315" i="3"/>
  <c r="F316" i="3"/>
  <c r="F317" i="3"/>
  <c r="F318" i="3"/>
  <c r="F319" i="3"/>
  <c r="F320" i="3"/>
  <c r="F321" i="3"/>
  <c r="F322" i="3"/>
  <c r="F323" i="3"/>
  <c r="F324" i="3"/>
  <c r="F325" i="3"/>
  <c r="F326" i="3"/>
  <c r="F327" i="3"/>
  <c r="F328" i="3"/>
  <c r="F329" i="3"/>
  <c r="F330" i="3"/>
  <c r="F331" i="3"/>
  <c r="F332" i="3"/>
  <c r="F333" i="3"/>
  <c r="F334" i="3"/>
  <c r="F335" i="3"/>
  <c r="F336" i="3"/>
  <c r="F337" i="3"/>
  <c r="F338" i="3"/>
  <c r="F339" i="3"/>
  <c r="F340" i="3"/>
  <c r="F341" i="3"/>
  <c r="F342" i="3"/>
  <c r="F343" i="3"/>
  <c r="F344" i="3"/>
  <c r="F345" i="3"/>
  <c r="F346" i="3"/>
  <c r="F347" i="3"/>
  <c r="F348" i="3"/>
  <c r="F349" i="3"/>
  <c r="F350" i="3"/>
  <c r="F351" i="3"/>
  <c r="F352" i="3"/>
  <c r="F353" i="3"/>
  <c r="F354" i="3"/>
  <c r="F355" i="3"/>
  <c r="F356" i="3"/>
  <c r="F357" i="3"/>
  <c r="F358" i="3"/>
  <c r="F359" i="3"/>
  <c r="F360" i="3"/>
  <c r="F361" i="3"/>
  <c r="F362" i="3"/>
  <c r="F363" i="3"/>
  <c r="F364" i="3"/>
  <c r="F365" i="3"/>
  <c r="F366" i="3"/>
  <c r="F367" i="3"/>
  <c r="F368" i="3"/>
  <c r="F369" i="3"/>
  <c r="F370" i="3"/>
  <c r="F371" i="3"/>
  <c r="F372" i="3"/>
  <c r="F373" i="3"/>
  <c r="F374" i="3"/>
  <c r="F375" i="3"/>
  <c r="F376" i="3"/>
  <c r="F377" i="3"/>
  <c r="F378" i="3"/>
  <c r="F379" i="3"/>
  <c r="F380" i="3"/>
  <c r="F381" i="3"/>
  <c r="F382" i="3"/>
  <c r="F383" i="3"/>
  <c r="F384" i="3"/>
  <c r="F385" i="3"/>
  <c r="F386" i="3"/>
  <c r="F387" i="3"/>
  <c r="F388" i="3"/>
  <c r="F389" i="3"/>
  <c r="F390" i="3"/>
  <c r="F391" i="3"/>
  <c r="F392" i="3"/>
  <c r="F393" i="3"/>
  <c r="F394" i="3"/>
  <c r="F395" i="3"/>
  <c r="F396" i="3"/>
  <c r="F397" i="3"/>
  <c r="F398" i="3"/>
  <c r="F399" i="3"/>
  <c r="F400" i="3"/>
  <c r="F401" i="3"/>
  <c r="F402" i="3"/>
  <c r="F403" i="3"/>
  <c r="F404" i="3"/>
  <c r="F405" i="3"/>
  <c r="F406" i="3"/>
  <c r="F407" i="3"/>
  <c r="F408" i="3"/>
  <c r="F409" i="3"/>
  <c r="F410" i="3"/>
  <c r="F411" i="3"/>
  <c r="F412" i="3"/>
  <c r="F413" i="3"/>
  <c r="F414" i="3"/>
  <c r="F415" i="3"/>
  <c r="F416" i="3"/>
  <c r="F417" i="3"/>
  <c r="F418" i="3"/>
  <c r="F419" i="3"/>
  <c r="F420" i="3"/>
  <c r="F421" i="3"/>
  <c r="F422" i="3"/>
  <c r="F423" i="3"/>
  <c r="F424" i="3"/>
  <c r="F425" i="3"/>
  <c r="F426" i="3"/>
  <c r="F427" i="3"/>
  <c r="F428" i="3"/>
  <c r="F429" i="3"/>
  <c r="F430" i="3"/>
  <c r="F431" i="3"/>
  <c r="F432" i="3"/>
  <c r="F433" i="3"/>
  <c r="F434" i="3"/>
  <c r="F435" i="3"/>
  <c r="F436" i="3"/>
  <c r="F437" i="3"/>
  <c r="F438" i="3"/>
  <c r="F439" i="3"/>
  <c r="F440" i="3"/>
  <c r="F441" i="3"/>
  <c r="F442" i="3"/>
  <c r="F443" i="3"/>
  <c r="F444" i="3"/>
  <c r="F445" i="3"/>
  <c r="F446" i="3"/>
  <c r="F447" i="3"/>
  <c r="F448" i="3"/>
  <c r="F449" i="3"/>
  <c r="F450" i="3"/>
  <c r="F451" i="3"/>
  <c r="F452" i="3"/>
  <c r="F453" i="3"/>
  <c r="F454" i="3"/>
  <c r="F455" i="3"/>
  <c r="F456" i="3"/>
  <c r="F457" i="3"/>
  <c r="F458" i="3"/>
  <c r="F459" i="3"/>
  <c r="F460" i="3"/>
  <c r="F461" i="3"/>
  <c r="F462" i="3"/>
  <c r="F463" i="3"/>
  <c r="F464" i="3"/>
  <c r="F465" i="3"/>
  <c r="F466" i="3"/>
  <c r="F467" i="3"/>
  <c r="F468" i="3"/>
  <c r="F469" i="3"/>
  <c r="F470" i="3"/>
  <c r="F471" i="3"/>
  <c r="F472" i="3"/>
  <c r="F473" i="3"/>
  <c r="F474" i="3"/>
  <c r="F475" i="3"/>
  <c r="F476" i="3"/>
  <c r="F477" i="3"/>
  <c r="F478" i="3"/>
  <c r="F479" i="3"/>
  <c r="F480" i="3"/>
  <c r="F481" i="3"/>
  <c r="F482" i="3"/>
  <c r="F483" i="3"/>
  <c r="F484" i="3"/>
  <c r="F485" i="3"/>
  <c r="F486" i="3"/>
  <c r="F487" i="3"/>
  <c r="F488" i="3"/>
  <c r="F489" i="3"/>
  <c r="F490" i="3"/>
  <c r="F491" i="3"/>
  <c r="F492" i="3"/>
  <c r="F493" i="3"/>
  <c r="F494" i="3"/>
  <c r="F495" i="3"/>
  <c r="F496" i="3"/>
  <c r="F497" i="3"/>
  <c r="F498" i="3"/>
  <c r="F499" i="3"/>
  <c r="F500" i="3"/>
  <c r="F501" i="3"/>
  <c r="F502" i="3"/>
  <c r="F503" i="3"/>
  <c r="F504" i="3"/>
  <c r="F505" i="3"/>
  <c r="F506" i="3"/>
  <c r="F507" i="3"/>
  <c r="F508" i="3"/>
  <c r="F509" i="3"/>
  <c r="F510" i="3"/>
  <c r="F511" i="3"/>
  <c r="F512" i="3"/>
  <c r="F513" i="3"/>
  <c r="F514" i="3"/>
  <c r="F515" i="3"/>
  <c r="F516" i="3"/>
  <c r="F517" i="3"/>
  <c r="F518" i="3"/>
  <c r="F519" i="3"/>
  <c r="F520" i="3"/>
  <c r="F521" i="3"/>
  <c r="F522" i="3"/>
  <c r="F523" i="3"/>
  <c r="F524" i="3"/>
  <c r="F525" i="3"/>
  <c r="F526" i="3"/>
  <c r="F527" i="3"/>
  <c r="F528" i="3"/>
  <c r="F529" i="3"/>
  <c r="F530" i="3"/>
  <c r="F531" i="3"/>
  <c r="F532" i="3"/>
  <c r="F533" i="3"/>
  <c r="F534" i="3"/>
  <c r="F535" i="3"/>
  <c r="F536" i="3"/>
  <c r="F537" i="3"/>
  <c r="F538" i="3"/>
  <c r="F539" i="3"/>
  <c r="F540" i="3"/>
  <c r="F541" i="3"/>
  <c r="F542" i="3"/>
  <c r="F543" i="3"/>
  <c r="F544" i="3"/>
  <c r="F545" i="3"/>
  <c r="F546" i="3"/>
  <c r="F547" i="3"/>
  <c r="F548" i="3"/>
  <c r="F549" i="3"/>
  <c r="F550" i="3"/>
  <c r="F551" i="3"/>
  <c r="F552" i="3"/>
  <c r="F553" i="3"/>
  <c r="F554" i="3"/>
  <c r="F555" i="3"/>
  <c r="F556" i="3"/>
  <c r="F557" i="3"/>
  <c r="F558" i="3"/>
  <c r="F559" i="3"/>
  <c r="F560" i="3"/>
  <c r="F561" i="3"/>
  <c r="F562" i="3"/>
  <c r="F563" i="3"/>
  <c r="F564" i="3"/>
  <c r="F565" i="3"/>
  <c r="F566" i="3"/>
  <c r="F567" i="3"/>
  <c r="F568" i="3"/>
  <c r="F569" i="3"/>
  <c r="F570" i="3"/>
  <c r="F571" i="3"/>
  <c r="F572" i="3"/>
  <c r="F573" i="3"/>
  <c r="F574" i="3"/>
  <c r="F575" i="3"/>
  <c r="F576" i="3"/>
  <c r="F577" i="3"/>
  <c r="F578" i="3"/>
  <c r="F579" i="3"/>
  <c r="F580" i="3"/>
  <c r="F581" i="3"/>
  <c r="F582" i="3"/>
  <c r="F583" i="3"/>
  <c r="F584" i="3"/>
  <c r="F585" i="3"/>
  <c r="F586" i="3"/>
  <c r="F587" i="3"/>
  <c r="F588" i="3"/>
  <c r="F589" i="3"/>
  <c r="F590" i="3"/>
  <c r="F591" i="3"/>
  <c r="F592" i="3"/>
  <c r="F593" i="3"/>
  <c r="F594" i="3"/>
  <c r="F595" i="3"/>
  <c r="F596" i="3"/>
  <c r="F597" i="3"/>
  <c r="F598" i="3"/>
  <c r="F599" i="3"/>
  <c r="F600" i="3"/>
  <c r="F601" i="3"/>
  <c r="F602" i="3"/>
  <c r="F603" i="3"/>
  <c r="F604" i="3"/>
  <c r="F605" i="3"/>
  <c r="F606" i="3"/>
  <c r="F607" i="3"/>
  <c r="F608" i="3"/>
  <c r="F609" i="3"/>
  <c r="F610" i="3"/>
  <c r="F611" i="3"/>
  <c r="F612" i="3"/>
  <c r="F613" i="3"/>
  <c r="F614" i="3"/>
  <c r="F615" i="3"/>
  <c r="F616" i="3"/>
  <c r="F617" i="3"/>
  <c r="F618" i="3"/>
  <c r="F619" i="3"/>
  <c r="F620" i="3"/>
  <c r="F621" i="3"/>
  <c r="F622" i="3"/>
  <c r="F623" i="3"/>
  <c r="F624" i="3"/>
  <c r="F625" i="3"/>
  <c r="F626" i="3"/>
  <c r="F627" i="3"/>
  <c r="F628" i="3"/>
  <c r="F629" i="3"/>
  <c r="F630" i="3"/>
  <c r="F631" i="3"/>
  <c r="F632" i="3"/>
  <c r="F633" i="3"/>
  <c r="F634" i="3"/>
  <c r="F635" i="3"/>
  <c r="F636" i="3"/>
  <c r="F637" i="3"/>
  <c r="F638" i="3"/>
  <c r="F639" i="3"/>
  <c r="F640" i="3"/>
  <c r="F641" i="3"/>
  <c r="F642" i="3"/>
  <c r="F643" i="3"/>
  <c r="F644" i="3"/>
  <c r="F645" i="3"/>
  <c r="F646" i="3"/>
  <c r="F647" i="3"/>
  <c r="F648" i="3"/>
  <c r="F649" i="3"/>
  <c r="F650" i="3"/>
  <c r="F651" i="3"/>
  <c r="F652" i="3"/>
  <c r="F653" i="3"/>
  <c r="F654" i="3"/>
  <c r="F655" i="3"/>
  <c r="F656" i="3"/>
  <c r="F657" i="3"/>
  <c r="F658" i="3"/>
  <c r="F659" i="3"/>
  <c r="F660" i="3"/>
  <c r="F661" i="3"/>
  <c r="F662" i="3"/>
  <c r="F663" i="3"/>
  <c r="F664" i="3"/>
  <c r="F665" i="3"/>
  <c r="F666" i="3"/>
  <c r="F667" i="3"/>
  <c r="F668" i="3"/>
  <c r="F669" i="3"/>
  <c r="F670" i="3"/>
  <c r="F671" i="3"/>
  <c r="F672" i="3"/>
  <c r="F673" i="3"/>
  <c r="F674" i="3"/>
  <c r="F675" i="3"/>
  <c r="F676" i="3"/>
  <c r="F677" i="3"/>
  <c r="F678" i="3"/>
  <c r="F679" i="3"/>
  <c r="F680" i="3"/>
  <c r="F681" i="3"/>
  <c r="F682" i="3"/>
  <c r="F683" i="3"/>
  <c r="F684" i="3"/>
  <c r="F685" i="3"/>
  <c r="F686" i="3"/>
  <c r="F687" i="3"/>
  <c r="F688" i="3"/>
  <c r="F689" i="3"/>
  <c r="F690" i="3"/>
  <c r="F691" i="3"/>
  <c r="F692" i="3"/>
  <c r="F693" i="3"/>
  <c r="F694" i="3"/>
  <c r="F695" i="3"/>
  <c r="F696" i="3"/>
  <c r="F697" i="3"/>
  <c r="F698" i="3"/>
  <c r="F699" i="3"/>
  <c r="F700" i="3"/>
  <c r="F701" i="3"/>
  <c r="F702" i="3"/>
  <c r="F703" i="3"/>
  <c r="F704" i="3"/>
  <c r="F705" i="3"/>
  <c r="F706" i="3"/>
  <c r="F707" i="3"/>
  <c r="F708" i="3"/>
  <c r="F709" i="3"/>
  <c r="F710" i="3"/>
  <c r="F711" i="3"/>
  <c r="F712" i="3"/>
  <c r="F713" i="3"/>
  <c r="F714" i="3"/>
  <c r="F715" i="3"/>
  <c r="F716" i="3"/>
  <c r="F717" i="3"/>
  <c r="F718" i="3"/>
  <c r="F719" i="3"/>
  <c r="F720" i="3"/>
  <c r="F721" i="3"/>
  <c r="F722" i="3"/>
  <c r="F723" i="3"/>
  <c r="F724" i="3"/>
  <c r="F725" i="3"/>
  <c r="F726" i="3"/>
  <c r="F727" i="3"/>
  <c r="F728" i="3"/>
  <c r="F729" i="3"/>
  <c r="F730" i="3"/>
  <c r="F731" i="3"/>
  <c r="F732" i="3"/>
  <c r="F733" i="3"/>
  <c r="F734" i="3"/>
  <c r="F735" i="3"/>
  <c r="F736" i="3"/>
  <c r="F737" i="3"/>
  <c r="F738" i="3"/>
  <c r="F739" i="3"/>
  <c r="F740" i="3"/>
  <c r="F741" i="3"/>
  <c r="F742" i="3"/>
  <c r="F743" i="3"/>
  <c r="F744" i="3"/>
  <c r="F745" i="3"/>
  <c r="F746" i="3"/>
  <c r="F747" i="3"/>
  <c r="F748" i="3"/>
  <c r="F749" i="3"/>
  <c r="F750" i="3"/>
  <c r="F751" i="3"/>
  <c r="F752" i="3"/>
  <c r="F753" i="3"/>
  <c r="F754" i="3"/>
  <c r="F755" i="3"/>
  <c r="F756" i="3"/>
  <c r="F757" i="3"/>
  <c r="F758" i="3"/>
  <c r="F759" i="3"/>
  <c r="F760" i="3"/>
  <c r="F761" i="3"/>
  <c r="F762" i="3"/>
  <c r="F763" i="3"/>
  <c r="F764" i="3"/>
  <c r="F765" i="3"/>
  <c r="F766" i="3"/>
  <c r="F767" i="3"/>
  <c r="F768" i="3"/>
  <c r="F769" i="3"/>
  <c r="F770" i="3"/>
  <c r="F771" i="3"/>
  <c r="F772" i="3"/>
  <c r="F773" i="3"/>
  <c r="F774" i="3"/>
  <c r="F775" i="3"/>
  <c r="F776" i="3"/>
  <c r="F777" i="3"/>
  <c r="F778" i="3"/>
  <c r="F779" i="3"/>
  <c r="F780" i="3"/>
  <c r="F781" i="3"/>
  <c r="F782" i="3"/>
  <c r="F783" i="3"/>
  <c r="F784" i="3"/>
  <c r="F785" i="3"/>
  <c r="F786" i="3"/>
  <c r="F787" i="3"/>
  <c r="F788" i="3"/>
  <c r="F789" i="3"/>
  <c r="F790" i="3"/>
  <c r="F791" i="3"/>
  <c r="F792" i="3"/>
  <c r="F793" i="3"/>
  <c r="F794" i="3"/>
  <c r="F795" i="3"/>
  <c r="F796" i="3"/>
  <c r="F797" i="3"/>
  <c r="F798" i="3"/>
  <c r="F799" i="3"/>
  <c r="F800" i="3"/>
  <c r="F801" i="3"/>
  <c r="F802" i="3"/>
  <c r="F803" i="3"/>
  <c r="F804" i="3"/>
  <c r="F805" i="3"/>
  <c r="F806" i="3"/>
  <c r="F807" i="3"/>
  <c r="F808" i="3"/>
  <c r="F809" i="3"/>
  <c r="F810" i="3"/>
  <c r="F811" i="3"/>
  <c r="F812" i="3"/>
  <c r="F813" i="3"/>
  <c r="F814" i="3"/>
  <c r="F815" i="3"/>
  <c r="F816" i="3"/>
  <c r="F817" i="3"/>
  <c r="F818" i="3"/>
  <c r="F819" i="3"/>
  <c r="F820" i="3"/>
  <c r="F821" i="3"/>
  <c r="F822" i="3"/>
  <c r="F823" i="3"/>
  <c r="F824" i="3"/>
  <c r="F825" i="3"/>
  <c r="F826" i="3"/>
  <c r="F827" i="3"/>
  <c r="F828" i="3"/>
  <c r="F829" i="3"/>
  <c r="F830" i="3"/>
  <c r="F831" i="3"/>
  <c r="F832" i="3"/>
  <c r="F833" i="3"/>
  <c r="F834" i="3"/>
  <c r="F835" i="3"/>
  <c r="F836" i="3"/>
  <c r="F837" i="3"/>
  <c r="F838" i="3"/>
  <c r="F839" i="3"/>
  <c r="F840" i="3"/>
  <c r="F841" i="3"/>
  <c r="F842" i="3"/>
  <c r="F843" i="3"/>
  <c r="F844" i="3"/>
  <c r="F845" i="3"/>
  <c r="F846" i="3"/>
  <c r="F847" i="3"/>
  <c r="F848" i="3"/>
  <c r="F849" i="3"/>
  <c r="F850" i="3"/>
  <c r="F851" i="3"/>
  <c r="F852" i="3"/>
  <c r="F853" i="3"/>
  <c r="F854" i="3"/>
  <c r="F855" i="3"/>
  <c r="F856" i="3"/>
  <c r="F857" i="3"/>
  <c r="F858" i="3"/>
  <c r="F859" i="3"/>
  <c r="F860" i="3"/>
  <c r="F861" i="3"/>
  <c r="F862" i="3"/>
  <c r="F863" i="3"/>
  <c r="F864" i="3"/>
  <c r="F865" i="3"/>
  <c r="F866" i="3"/>
  <c r="F867" i="3"/>
  <c r="F868" i="3"/>
  <c r="F869" i="3"/>
  <c r="F870" i="3"/>
  <c r="F871" i="3"/>
  <c r="F872" i="3"/>
  <c r="F873" i="3"/>
  <c r="F874" i="3"/>
  <c r="F875" i="3"/>
  <c r="F876" i="3"/>
  <c r="F877" i="3"/>
  <c r="F878" i="3"/>
  <c r="F879" i="3"/>
  <c r="F880" i="3"/>
  <c r="F881" i="3"/>
  <c r="F882" i="3"/>
  <c r="F883" i="3"/>
  <c r="F884" i="3"/>
  <c r="F885" i="3"/>
  <c r="F886" i="3"/>
  <c r="F887" i="3"/>
  <c r="F888" i="3"/>
  <c r="F889" i="3"/>
  <c r="F890" i="3"/>
  <c r="F891" i="3"/>
  <c r="F892" i="3"/>
  <c r="F893" i="3"/>
  <c r="F894" i="3"/>
  <c r="F895" i="3"/>
  <c r="F896" i="3"/>
  <c r="F897" i="3"/>
  <c r="F898" i="3"/>
  <c r="F899" i="3"/>
  <c r="F900" i="3"/>
  <c r="F901" i="3"/>
  <c r="F902" i="3"/>
  <c r="F903" i="3"/>
  <c r="F904" i="3"/>
  <c r="F905" i="3"/>
  <c r="F906" i="3"/>
  <c r="F907" i="3"/>
  <c r="F908" i="3"/>
  <c r="F909" i="3"/>
  <c r="F910" i="3"/>
  <c r="F911" i="3"/>
  <c r="F912" i="3"/>
  <c r="F913" i="3"/>
  <c r="F914" i="3"/>
  <c r="F915" i="3"/>
  <c r="F916" i="3"/>
  <c r="F917" i="3"/>
  <c r="F918" i="3"/>
  <c r="F919" i="3"/>
  <c r="F920" i="3"/>
  <c r="F921" i="3"/>
  <c r="F922" i="3"/>
  <c r="F923" i="3"/>
  <c r="F924" i="3"/>
  <c r="F925" i="3"/>
  <c r="F926" i="3"/>
  <c r="F927" i="3"/>
  <c r="F928" i="3"/>
  <c r="F929" i="3"/>
  <c r="F930" i="3"/>
  <c r="F931" i="3"/>
  <c r="F932" i="3"/>
  <c r="F933" i="3"/>
  <c r="F934" i="3"/>
  <c r="F935" i="3"/>
  <c r="F936" i="3"/>
  <c r="F937" i="3"/>
  <c r="F938" i="3"/>
  <c r="F939" i="3"/>
  <c r="F940" i="3"/>
  <c r="F941" i="3"/>
  <c r="F942" i="3"/>
  <c r="F943" i="3"/>
  <c r="F944" i="3"/>
  <c r="F945" i="3"/>
  <c r="F946" i="3"/>
  <c r="F947" i="3"/>
  <c r="F948" i="3"/>
  <c r="F949" i="3"/>
  <c r="F950" i="3"/>
  <c r="F951" i="3"/>
  <c r="F952" i="3"/>
  <c r="F953" i="3"/>
  <c r="F954" i="3"/>
  <c r="F955" i="3"/>
  <c r="F956" i="3"/>
  <c r="F957" i="3"/>
  <c r="F958" i="3"/>
  <c r="F959" i="3"/>
  <c r="F960" i="3"/>
  <c r="F961" i="3"/>
  <c r="F962" i="3"/>
  <c r="F963" i="3"/>
  <c r="F964" i="3"/>
  <c r="F965" i="3"/>
  <c r="F966" i="3"/>
  <c r="F967" i="3"/>
  <c r="F968" i="3"/>
  <c r="F969" i="3"/>
  <c r="F970" i="3"/>
  <c r="F971" i="3"/>
  <c r="F972" i="3"/>
  <c r="F973" i="3"/>
  <c r="F974" i="3"/>
  <c r="F975" i="3"/>
  <c r="F976" i="3"/>
  <c r="F977" i="3"/>
  <c r="F978" i="3"/>
  <c r="F979" i="3"/>
  <c r="F980" i="3"/>
  <c r="F981" i="3"/>
  <c r="F982" i="3"/>
  <c r="F983" i="3"/>
  <c r="F984" i="3"/>
  <c r="F985" i="3"/>
  <c r="F986" i="3"/>
  <c r="F987" i="3"/>
  <c r="F988" i="3"/>
  <c r="F989" i="3"/>
  <c r="F990" i="3"/>
  <c r="F991" i="3"/>
  <c r="F992" i="3"/>
  <c r="F993" i="3"/>
  <c r="F994" i="3"/>
  <c r="F995" i="3"/>
  <c r="F996" i="3"/>
  <c r="F997" i="3"/>
  <c r="F998" i="3"/>
  <c r="F999" i="3"/>
  <c r="F1000" i="3"/>
  <c r="F1001" i="3"/>
  <c r="F1002" i="3"/>
  <c r="F1003" i="3"/>
  <c r="F1004" i="3"/>
  <c r="F1005" i="3"/>
  <c r="F1006" i="3"/>
  <c r="F1007" i="3"/>
  <c r="F1008" i="3"/>
  <c r="F1009" i="3"/>
  <c r="F1010" i="3"/>
  <c r="F1011" i="3"/>
  <c r="F1012" i="3"/>
  <c r="F1013" i="3"/>
  <c r="F1014" i="3"/>
  <c r="F1015" i="3"/>
  <c r="F1016" i="3"/>
  <c r="F1017" i="3"/>
  <c r="F1018" i="3"/>
  <c r="F1019" i="3"/>
  <c r="F1020" i="3"/>
  <c r="F1021" i="3"/>
  <c r="F1022" i="3"/>
  <c r="F1023" i="3"/>
  <c r="F1024" i="3"/>
  <c r="F1025" i="3"/>
  <c r="F1026" i="3"/>
  <c r="F1027" i="3"/>
  <c r="F1028" i="3"/>
  <c r="F1029" i="3"/>
  <c r="F1030" i="3"/>
  <c r="F1031" i="3"/>
  <c r="F1032" i="3"/>
  <c r="F1033" i="3"/>
  <c r="F1034" i="3"/>
  <c r="F1035" i="3"/>
  <c r="F1036" i="3"/>
  <c r="F1037" i="3"/>
  <c r="F1038" i="3"/>
  <c r="F1039" i="3"/>
  <c r="F1040" i="3"/>
  <c r="F1041" i="3"/>
  <c r="F1042" i="3"/>
  <c r="F1043" i="3"/>
  <c r="F1044" i="3"/>
  <c r="F1045" i="3"/>
  <c r="F1046" i="3"/>
  <c r="F1047" i="3"/>
  <c r="F1048" i="3"/>
  <c r="F1049" i="3"/>
  <c r="F1050" i="3"/>
  <c r="F1051" i="3"/>
  <c r="F1052" i="3"/>
  <c r="F1053" i="3"/>
  <c r="F1054" i="3"/>
  <c r="F1055" i="3"/>
  <c r="F1056" i="3"/>
  <c r="F1057" i="3"/>
  <c r="F1058" i="3"/>
  <c r="F1059" i="3"/>
  <c r="F1060" i="3"/>
  <c r="F1061" i="3"/>
  <c r="F1062" i="3"/>
  <c r="F1063" i="3"/>
  <c r="F1064" i="3"/>
  <c r="F1065" i="3"/>
  <c r="F1066" i="3"/>
  <c r="F1067" i="3"/>
  <c r="F1068" i="3"/>
  <c r="F1069" i="3"/>
  <c r="F1070" i="3"/>
  <c r="F1071" i="3"/>
  <c r="F1072" i="3"/>
  <c r="F1073" i="3"/>
  <c r="F1074" i="3"/>
  <c r="F1075" i="3"/>
  <c r="F1076" i="3"/>
  <c r="F1077" i="3"/>
  <c r="F1078" i="3"/>
  <c r="F1079" i="3"/>
  <c r="F1080" i="3"/>
  <c r="F1081" i="3"/>
  <c r="F1082" i="3"/>
  <c r="F1083" i="3"/>
  <c r="F1084" i="3"/>
  <c r="F1085" i="3"/>
  <c r="F1086" i="3"/>
  <c r="F1087" i="3"/>
  <c r="F1088" i="3"/>
  <c r="F1089" i="3"/>
  <c r="F1090" i="3"/>
  <c r="F1091" i="3"/>
  <c r="F1092" i="3"/>
  <c r="F1093" i="3"/>
  <c r="F1094" i="3"/>
  <c r="F1095" i="3"/>
  <c r="F1096" i="3"/>
  <c r="F1097" i="3"/>
  <c r="F1098" i="3"/>
  <c r="F1099" i="3"/>
  <c r="F1100" i="3"/>
  <c r="F1101" i="3"/>
  <c r="F1102" i="3"/>
  <c r="F1103" i="3"/>
  <c r="F1104" i="3"/>
  <c r="F1105" i="3"/>
  <c r="F1106" i="3"/>
  <c r="F1107" i="3"/>
  <c r="F1108" i="3"/>
  <c r="F1109" i="3"/>
  <c r="F1110" i="3"/>
  <c r="F1111" i="3"/>
  <c r="F1112" i="3"/>
  <c r="F1113" i="3"/>
  <c r="F1114" i="3"/>
  <c r="F1115" i="3"/>
  <c r="F1116" i="3"/>
  <c r="F1117" i="3"/>
  <c r="F1118" i="3"/>
  <c r="F1119" i="3"/>
  <c r="F1120" i="3"/>
  <c r="F1121" i="3"/>
  <c r="F1122" i="3"/>
  <c r="F1123" i="3"/>
  <c r="F1124" i="3"/>
  <c r="F1125" i="3"/>
  <c r="F1126" i="3"/>
  <c r="F1127" i="3"/>
  <c r="F1128" i="3"/>
  <c r="F1129" i="3"/>
  <c r="F1130" i="3"/>
  <c r="F1131" i="3"/>
  <c r="F1132" i="3"/>
  <c r="F1133" i="3"/>
  <c r="F1134" i="3"/>
  <c r="F1135" i="3"/>
  <c r="F1136" i="3"/>
  <c r="F1137" i="3"/>
  <c r="F1138" i="3"/>
  <c r="F1139" i="3"/>
  <c r="F1140" i="3"/>
  <c r="F1141" i="3"/>
  <c r="F1142" i="3"/>
  <c r="F1143" i="3"/>
  <c r="F1144" i="3"/>
  <c r="F1145" i="3"/>
  <c r="F1146" i="3"/>
  <c r="F1147" i="3"/>
  <c r="F1148" i="3"/>
  <c r="F1149" i="3"/>
  <c r="F1150" i="3"/>
  <c r="F1151" i="3"/>
  <c r="F1152" i="3"/>
  <c r="F1153" i="3"/>
  <c r="F1154" i="3"/>
  <c r="F1155" i="3"/>
  <c r="F1156" i="3"/>
  <c r="F1157" i="3"/>
  <c r="F1158" i="3"/>
  <c r="F1159" i="3"/>
  <c r="F1160" i="3"/>
  <c r="F1161" i="3"/>
  <c r="F1162" i="3"/>
  <c r="F1163" i="3"/>
  <c r="F1164" i="3"/>
  <c r="F1165" i="3"/>
  <c r="F1166" i="3"/>
  <c r="F1167" i="3"/>
  <c r="F1168" i="3"/>
  <c r="F1169" i="3"/>
  <c r="F1170" i="3"/>
  <c r="F1171" i="3"/>
  <c r="F1172" i="3"/>
  <c r="F1173" i="3"/>
  <c r="F1174" i="3"/>
  <c r="F1175" i="3"/>
  <c r="F1176" i="3"/>
  <c r="F1177" i="3"/>
  <c r="F1178" i="3"/>
  <c r="F1179" i="3"/>
  <c r="F1180" i="3"/>
  <c r="F1181" i="3"/>
  <c r="F1182" i="3"/>
  <c r="F1183" i="3"/>
  <c r="F1184" i="3"/>
  <c r="F1185" i="3"/>
  <c r="F1186" i="3"/>
  <c r="F1187" i="3"/>
  <c r="F1188" i="3"/>
  <c r="F1189" i="3"/>
  <c r="F1190" i="3"/>
  <c r="F1191" i="3"/>
  <c r="F1192" i="3"/>
  <c r="F1193" i="3"/>
  <c r="F1194" i="3"/>
  <c r="F1195" i="3"/>
  <c r="F1196" i="3"/>
  <c r="F1197" i="3"/>
  <c r="F1198" i="3"/>
  <c r="F1199" i="3"/>
  <c r="F1200" i="3"/>
  <c r="F1201" i="3"/>
  <c r="F1202" i="3"/>
  <c r="F1203" i="3"/>
  <c r="F1204" i="3"/>
  <c r="F1205" i="3"/>
  <c r="F1206" i="3"/>
  <c r="F1207" i="3"/>
  <c r="F1208" i="3"/>
  <c r="F1209" i="3"/>
  <c r="F1210" i="3"/>
  <c r="F1211" i="3"/>
  <c r="F1212" i="3"/>
  <c r="F1213" i="3"/>
  <c r="F1214" i="3"/>
  <c r="F1215" i="3"/>
  <c r="F1216" i="3"/>
  <c r="F1217" i="3"/>
  <c r="F1218" i="3"/>
  <c r="F1219" i="3"/>
  <c r="F1220" i="3"/>
  <c r="F1221" i="3"/>
  <c r="F1222" i="3"/>
  <c r="F1223" i="3"/>
  <c r="F1224" i="3"/>
  <c r="F1225" i="3"/>
  <c r="F1226" i="3"/>
  <c r="F1227" i="3"/>
  <c r="F1228" i="3"/>
  <c r="F1229" i="3"/>
  <c r="F1230" i="3"/>
  <c r="F1231" i="3"/>
  <c r="F1232" i="3"/>
  <c r="F1233" i="3"/>
  <c r="F1234" i="3"/>
  <c r="F1235" i="3"/>
  <c r="F1236" i="3"/>
  <c r="F1237" i="3"/>
  <c r="F1238" i="3"/>
  <c r="F1239" i="3"/>
  <c r="F1240" i="3"/>
  <c r="F1241" i="3"/>
  <c r="F1242" i="3"/>
  <c r="F1243" i="3"/>
  <c r="F1244" i="3"/>
  <c r="F1245" i="3"/>
  <c r="F1246" i="3"/>
  <c r="F1247" i="3"/>
  <c r="F1248" i="3"/>
  <c r="F1249" i="3"/>
  <c r="F1250" i="3"/>
  <c r="F1251" i="3"/>
  <c r="F1252" i="3"/>
  <c r="F1253" i="3"/>
  <c r="F1254" i="3"/>
  <c r="F1255" i="3"/>
  <c r="F1256" i="3"/>
  <c r="F1257" i="3"/>
  <c r="F1258" i="3"/>
  <c r="F1259" i="3"/>
  <c r="F1260" i="3"/>
  <c r="F1261" i="3"/>
  <c r="F1262" i="3"/>
  <c r="F1263" i="3"/>
  <c r="F1264" i="3"/>
  <c r="F1265" i="3"/>
  <c r="F1266" i="3"/>
  <c r="F1267" i="3"/>
  <c r="F1268" i="3"/>
  <c r="F1269" i="3"/>
  <c r="F1270" i="3"/>
  <c r="F1271" i="3"/>
  <c r="F1272" i="3"/>
  <c r="F1273" i="3"/>
  <c r="F1274" i="3"/>
  <c r="F1275" i="3"/>
  <c r="F1276" i="3"/>
  <c r="F1277" i="3"/>
  <c r="F1278" i="3"/>
  <c r="F1279" i="3"/>
  <c r="F1280" i="3"/>
  <c r="F1281" i="3"/>
  <c r="F1282" i="3"/>
  <c r="F1283" i="3"/>
  <c r="F1284" i="3"/>
  <c r="F1285" i="3"/>
  <c r="F1286" i="3"/>
  <c r="F1287" i="3"/>
  <c r="F1288" i="3"/>
  <c r="F1289" i="3"/>
  <c r="F1290" i="3"/>
  <c r="F1291" i="3"/>
  <c r="F1292" i="3"/>
  <c r="F1293" i="3"/>
  <c r="F1294" i="3"/>
  <c r="F1295" i="3"/>
  <c r="F1296" i="3"/>
  <c r="F1297" i="3"/>
  <c r="F1298" i="3"/>
  <c r="F1299" i="3"/>
  <c r="F1300" i="3"/>
  <c r="F1301" i="3"/>
  <c r="F1302" i="3"/>
  <c r="F1303" i="3"/>
  <c r="F1304" i="3"/>
  <c r="F1305" i="3"/>
  <c r="F1306" i="3"/>
  <c r="F1307" i="3"/>
  <c r="F1308" i="3"/>
  <c r="F1309" i="3"/>
  <c r="F1310" i="3"/>
  <c r="F1311" i="3"/>
  <c r="F1312" i="3"/>
  <c r="F1313" i="3"/>
  <c r="F1314" i="3"/>
  <c r="F1315" i="3"/>
  <c r="F1316" i="3"/>
  <c r="F1317" i="3"/>
  <c r="F1318" i="3"/>
  <c r="F1319" i="3"/>
  <c r="F1320" i="3"/>
  <c r="F1321" i="3"/>
  <c r="F1322" i="3"/>
  <c r="F1323" i="3"/>
  <c r="F1324" i="3"/>
  <c r="F1325" i="3"/>
  <c r="F1326" i="3"/>
  <c r="F1327" i="3"/>
  <c r="F1328" i="3"/>
  <c r="F1329" i="3"/>
  <c r="F1330" i="3"/>
  <c r="F1331" i="3"/>
  <c r="F1332" i="3"/>
  <c r="F1333" i="3"/>
  <c r="F1334" i="3"/>
  <c r="F1335" i="3"/>
  <c r="F1336" i="3"/>
  <c r="F1337" i="3"/>
  <c r="F1338" i="3"/>
  <c r="F1339" i="3"/>
  <c r="F1340" i="3"/>
  <c r="F1341" i="3"/>
  <c r="F1342" i="3"/>
  <c r="F1343" i="3"/>
  <c r="F1344" i="3"/>
  <c r="F1345" i="3"/>
  <c r="F1346" i="3"/>
  <c r="F1347" i="3"/>
  <c r="F1348" i="3"/>
  <c r="F1349" i="3"/>
  <c r="F1350" i="3"/>
  <c r="F1351" i="3"/>
  <c r="F1352" i="3"/>
  <c r="F1353" i="3"/>
  <c r="F1354" i="3"/>
  <c r="F1355" i="3"/>
  <c r="F1356" i="3"/>
  <c r="F1357" i="3"/>
  <c r="F1358" i="3"/>
  <c r="F1359" i="3"/>
  <c r="F1360" i="3"/>
  <c r="F1361" i="3"/>
  <c r="F1362" i="3"/>
  <c r="F1363" i="3"/>
  <c r="F1364" i="3"/>
  <c r="F1365" i="3"/>
  <c r="F1366" i="3"/>
  <c r="F1367" i="3"/>
  <c r="F1368" i="3"/>
  <c r="F1369" i="3"/>
  <c r="F1370" i="3"/>
  <c r="F1371" i="3"/>
  <c r="F1372" i="3"/>
  <c r="F1373" i="3"/>
  <c r="F1374" i="3"/>
  <c r="F1375" i="3"/>
  <c r="F1376" i="3"/>
  <c r="F1377" i="3"/>
  <c r="F1378" i="3"/>
  <c r="F1379" i="3"/>
  <c r="F1380" i="3"/>
  <c r="F1381" i="3"/>
  <c r="F1382" i="3"/>
  <c r="F1383" i="3"/>
  <c r="F1384" i="3"/>
  <c r="F1385" i="3"/>
  <c r="F1386" i="3"/>
  <c r="F1387" i="3"/>
  <c r="F1388" i="3"/>
  <c r="F1389" i="3"/>
  <c r="F1390" i="3"/>
  <c r="F1391" i="3"/>
  <c r="F1392" i="3"/>
  <c r="F1393" i="3"/>
  <c r="F1394" i="3"/>
  <c r="F1395" i="3"/>
  <c r="F1396" i="3"/>
  <c r="F1397" i="3"/>
  <c r="F1398" i="3"/>
  <c r="F1399" i="3"/>
  <c r="F1400" i="3"/>
  <c r="F1401" i="3"/>
  <c r="F1402" i="3"/>
  <c r="F1403" i="3"/>
  <c r="F1404" i="3"/>
  <c r="F1405" i="3"/>
  <c r="F1406" i="3"/>
  <c r="F1407" i="3"/>
  <c r="F1408" i="3"/>
  <c r="F1409" i="3"/>
  <c r="F1410" i="3"/>
  <c r="F1411" i="3"/>
  <c r="F1412" i="3"/>
  <c r="F1413" i="3"/>
  <c r="F1414" i="3"/>
  <c r="F1415" i="3"/>
  <c r="F1416" i="3"/>
  <c r="F1417" i="3"/>
  <c r="F1418" i="3"/>
  <c r="F1419" i="3"/>
  <c r="F1420" i="3"/>
  <c r="F1421" i="3"/>
  <c r="F1422" i="3"/>
  <c r="F1423" i="3"/>
  <c r="F1424" i="3"/>
  <c r="F1425" i="3"/>
  <c r="F1426" i="3"/>
  <c r="F1427" i="3"/>
  <c r="F1428" i="3"/>
  <c r="F1429" i="3"/>
  <c r="F1430" i="3"/>
  <c r="F1431" i="3"/>
  <c r="F1432" i="3"/>
  <c r="F1433" i="3"/>
  <c r="F1434" i="3"/>
  <c r="F1435" i="3"/>
  <c r="F1436" i="3"/>
  <c r="F1437" i="3"/>
  <c r="F1438" i="3"/>
  <c r="F1439" i="3"/>
  <c r="F1440" i="3"/>
  <c r="F1441" i="3"/>
  <c r="F1442" i="3"/>
  <c r="F1443" i="3"/>
  <c r="F1444" i="3"/>
  <c r="F1445" i="3"/>
  <c r="F1446" i="3"/>
  <c r="F1447" i="3"/>
  <c r="F1448" i="3"/>
  <c r="F1449" i="3"/>
  <c r="F1450" i="3"/>
  <c r="F1451" i="3"/>
  <c r="F1452" i="3"/>
  <c r="F1453" i="3"/>
  <c r="F1454" i="3"/>
  <c r="F1455" i="3"/>
  <c r="F1456" i="3"/>
  <c r="F1457" i="3"/>
  <c r="F1458" i="3"/>
  <c r="F1459" i="3"/>
  <c r="F1460" i="3"/>
  <c r="F1461" i="3"/>
  <c r="F1462" i="3"/>
  <c r="F1463" i="3"/>
  <c r="F1464" i="3"/>
  <c r="F1465" i="3"/>
  <c r="F1466" i="3"/>
  <c r="F1467" i="3"/>
  <c r="F1468" i="3"/>
  <c r="F1469" i="3"/>
  <c r="F1470" i="3"/>
  <c r="F1471" i="3"/>
  <c r="F1472" i="3"/>
  <c r="F1473" i="3"/>
  <c r="F1474" i="3"/>
  <c r="F1475" i="3"/>
  <c r="F1476" i="3"/>
  <c r="F1477" i="3"/>
  <c r="F1478" i="3"/>
  <c r="F1479" i="3"/>
  <c r="F1480" i="3"/>
  <c r="F1481" i="3"/>
  <c r="F1482" i="3"/>
  <c r="F1483" i="3"/>
  <c r="F1484" i="3"/>
  <c r="F1485" i="3"/>
  <c r="F1486" i="3"/>
  <c r="F1487" i="3"/>
  <c r="F1488" i="3"/>
  <c r="F1489" i="3"/>
  <c r="F1490" i="3"/>
  <c r="F1491" i="3"/>
  <c r="F1492" i="3"/>
  <c r="F1493" i="3"/>
  <c r="F1494" i="3"/>
  <c r="F1495" i="3"/>
  <c r="F1496" i="3"/>
  <c r="F1497" i="3"/>
  <c r="F1498" i="3"/>
  <c r="F1499" i="3"/>
  <c r="F1500" i="3"/>
  <c r="F1501" i="3"/>
  <c r="F1502" i="3"/>
  <c r="F1503" i="3"/>
  <c r="F1504" i="3"/>
  <c r="F1505" i="3"/>
  <c r="F1506" i="3"/>
  <c r="F1507" i="3"/>
  <c r="F1508" i="3"/>
  <c r="F1509" i="3"/>
  <c r="F1510" i="3"/>
  <c r="F1511" i="3"/>
  <c r="F1512" i="3"/>
  <c r="F1513" i="3"/>
  <c r="F1514" i="3"/>
  <c r="F1515" i="3"/>
  <c r="F1516" i="3"/>
  <c r="F1517" i="3"/>
  <c r="F1518" i="3"/>
  <c r="F1519" i="3"/>
  <c r="F1520" i="3"/>
  <c r="F1521" i="3"/>
  <c r="F1522" i="3"/>
  <c r="F1523" i="3"/>
  <c r="F1524" i="3"/>
  <c r="F1525" i="3"/>
  <c r="F1526" i="3"/>
  <c r="F1527" i="3"/>
  <c r="F1528" i="3"/>
  <c r="F1529" i="3"/>
  <c r="F1530" i="3"/>
  <c r="F1531" i="3"/>
  <c r="F1532" i="3"/>
  <c r="F1533" i="3"/>
  <c r="F1534" i="3"/>
  <c r="F1535" i="3"/>
  <c r="F1536" i="3"/>
  <c r="F1537" i="3"/>
  <c r="F1538" i="3"/>
  <c r="F1539" i="3"/>
  <c r="F1540" i="3"/>
  <c r="F1541" i="3"/>
  <c r="F1542" i="3"/>
  <c r="F1543" i="3"/>
  <c r="F1544" i="3"/>
  <c r="F1545" i="3"/>
  <c r="F1546" i="3"/>
  <c r="F1547" i="3"/>
  <c r="F1548" i="3"/>
  <c r="F1549" i="3"/>
  <c r="F1550" i="3"/>
  <c r="F1551" i="3"/>
  <c r="F1552" i="3"/>
  <c r="F1553" i="3"/>
  <c r="F1554" i="3"/>
  <c r="F1555" i="3"/>
  <c r="F1556" i="3"/>
  <c r="F1557" i="3"/>
  <c r="F1558" i="3"/>
  <c r="F1559" i="3"/>
  <c r="F1560" i="3"/>
  <c r="F1561" i="3"/>
  <c r="F1562" i="3"/>
  <c r="F1563" i="3"/>
  <c r="F1564" i="3"/>
  <c r="F1565" i="3"/>
  <c r="F1566" i="3"/>
  <c r="F1567" i="3"/>
  <c r="F1568" i="3"/>
  <c r="F1569" i="3"/>
  <c r="F1570" i="3"/>
  <c r="F1571" i="3"/>
  <c r="F1572" i="3"/>
  <c r="F1573" i="3"/>
  <c r="F1574" i="3"/>
  <c r="F1575" i="3"/>
  <c r="F1576" i="3"/>
  <c r="F1577" i="3"/>
  <c r="F1578" i="3"/>
  <c r="F1579" i="3"/>
  <c r="F1580" i="3"/>
  <c r="F1581" i="3"/>
  <c r="F1582" i="3"/>
  <c r="F1583" i="3"/>
  <c r="F1584" i="3"/>
  <c r="F1585" i="3"/>
  <c r="F1586" i="3"/>
  <c r="F1587" i="3"/>
  <c r="F1588" i="3"/>
  <c r="F1589" i="3"/>
  <c r="F1590" i="3"/>
  <c r="F1591" i="3"/>
  <c r="F1592" i="3"/>
  <c r="F1593" i="3"/>
  <c r="F1594" i="3"/>
  <c r="F1595" i="3"/>
  <c r="F1596" i="3"/>
  <c r="F1597" i="3"/>
  <c r="F1598" i="3"/>
  <c r="F1599" i="3"/>
  <c r="F1600" i="3"/>
  <c r="F1601" i="3"/>
  <c r="F1602" i="3"/>
  <c r="F1603" i="3"/>
  <c r="F1604" i="3"/>
  <c r="F1605" i="3"/>
  <c r="F1606" i="3"/>
  <c r="F1607" i="3"/>
  <c r="F1608" i="3"/>
  <c r="F1609" i="3"/>
  <c r="F1610" i="3"/>
  <c r="F1611" i="3"/>
  <c r="F1612" i="3"/>
  <c r="F1613" i="3"/>
  <c r="F1614" i="3"/>
  <c r="F1615" i="3"/>
  <c r="F1616" i="3"/>
  <c r="F1617" i="3"/>
  <c r="F1618" i="3"/>
  <c r="F1619" i="3"/>
  <c r="F1620" i="3"/>
  <c r="F1621" i="3"/>
  <c r="F1622" i="3"/>
  <c r="F1623" i="3"/>
  <c r="F1624" i="3"/>
  <c r="F1625" i="3"/>
  <c r="F1626" i="3"/>
  <c r="F1627" i="3"/>
  <c r="F1628" i="3"/>
  <c r="F1629" i="3"/>
  <c r="F1630" i="3"/>
  <c r="F1631" i="3"/>
  <c r="F1632" i="3"/>
  <c r="F1633" i="3"/>
  <c r="F1634" i="3"/>
  <c r="F1635" i="3"/>
  <c r="F1636" i="3"/>
  <c r="F1637" i="3"/>
  <c r="F1638" i="3"/>
  <c r="F1639" i="3"/>
  <c r="F1640" i="3"/>
  <c r="F1641" i="3"/>
  <c r="F1642" i="3"/>
  <c r="F1643" i="3"/>
  <c r="F1644" i="3"/>
  <c r="F1645" i="3"/>
  <c r="F1646" i="3"/>
  <c r="F1647" i="3"/>
  <c r="F1648" i="3"/>
  <c r="F1649" i="3"/>
  <c r="F1650" i="3"/>
  <c r="F1651" i="3"/>
  <c r="F1652" i="3"/>
  <c r="F1653" i="3"/>
  <c r="F1654" i="3"/>
  <c r="F1655" i="3"/>
  <c r="F1656" i="3"/>
  <c r="F1657" i="3"/>
  <c r="F1658" i="3"/>
  <c r="F1659" i="3"/>
  <c r="F1660" i="3"/>
  <c r="F1661" i="3"/>
  <c r="F1662" i="3"/>
  <c r="F1663" i="3"/>
  <c r="F1664" i="3"/>
  <c r="F1665" i="3"/>
  <c r="F1666" i="3"/>
  <c r="F1667" i="3"/>
  <c r="F1668" i="3"/>
  <c r="F1669" i="3"/>
  <c r="F1670" i="3"/>
  <c r="F1671" i="3"/>
  <c r="F1672" i="3"/>
  <c r="F1673" i="3"/>
  <c r="F1674" i="3"/>
  <c r="F1675" i="3"/>
  <c r="F1676" i="3"/>
  <c r="F1677" i="3"/>
  <c r="F1678" i="3"/>
  <c r="F1679" i="3"/>
  <c r="F1680" i="3"/>
  <c r="F1681" i="3"/>
  <c r="F1682" i="3"/>
  <c r="F1683" i="3"/>
  <c r="F1684" i="3"/>
  <c r="F1685" i="3"/>
  <c r="F1686" i="3"/>
  <c r="F1687" i="3"/>
  <c r="F1688" i="3"/>
  <c r="F1689" i="3"/>
  <c r="F1690" i="3"/>
  <c r="F1691" i="3"/>
  <c r="F1692" i="3"/>
  <c r="F1693" i="3"/>
  <c r="F1694" i="3"/>
  <c r="F1695" i="3"/>
  <c r="F1696" i="3"/>
  <c r="F1697" i="3"/>
  <c r="F1698" i="3"/>
  <c r="F1699" i="3"/>
  <c r="F1700" i="3"/>
  <c r="F1701" i="3"/>
  <c r="F1702" i="3"/>
  <c r="F1703" i="3"/>
  <c r="F1704" i="3"/>
  <c r="F1705" i="3"/>
  <c r="F1706" i="3"/>
  <c r="F1707" i="3"/>
  <c r="F1708" i="3"/>
  <c r="F1709" i="3"/>
  <c r="F1710" i="3"/>
  <c r="F1711" i="3"/>
  <c r="F1712" i="3"/>
  <c r="F1713" i="3"/>
  <c r="F1714" i="3"/>
  <c r="F1715" i="3"/>
  <c r="F1716" i="3"/>
  <c r="F1717" i="3"/>
  <c r="F1718" i="3"/>
  <c r="F1719" i="3"/>
  <c r="F1720" i="3"/>
  <c r="F1721" i="3"/>
  <c r="F1722" i="3"/>
  <c r="F1723" i="3"/>
  <c r="F1724" i="3"/>
  <c r="F1725" i="3"/>
  <c r="F1726" i="3"/>
  <c r="F1727" i="3"/>
  <c r="F1728" i="3"/>
  <c r="F1729" i="3"/>
  <c r="F1730" i="3"/>
  <c r="F1731" i="3"/>
  <c r="F1732" i="3"/>
  <c r="F1733" i="3"/>
  <c r="F1734" i="3"/>
  <c r="F1735" i="3"/>
  <c r="F1736" i="3"/>
  <c r="F1737" i="3"/>
  <c r="F1738" i="3"/>
  <c r="F1739" i="3"/>
  <c r="F1740" i="3"/>
  <c r="F1741" i="3"/>
  <c r="F1742" i="3"/>
  <c r="F1743" i="3"/>
  <c r="F1744" i="3"/>
  <c r="F1745" i="3"/>
  <c r="F1746" i="3"/>
  <c r="F1747" i="3"/>
  <c r="F1748" i="3"/>
  <c r="F1749" i="3"/>
  <c r="F1750" i="3"/>
  <c r="F1751" i="3"/>
  <c r="F1752" i="3"/>
  <c r="F1753" i="3"/>
  <c r="F1754" i="3"/>
  <c r="F1755" i="3"/>
  <c r="F1756" i="3"/>
  <c r="F1757" i="3"/>
  <c r="F1758" i="3"/>
  <c r="F1759" i="3"/>
  <c r="F1760" i="3"/>
  <c r="F1761" i="3"/>
  <c r="F1762" i="3"/>
  <c r="F1763" i="3"/>
  <c r="F1764" i="3"/>
  <c r="F1765" i="3"/>
  <c r="F1766" i="3"/>
  <c r="F1767" i="3"/>
  <c r="F1768" i="3"/>
  <c r="F1769" i="3"/>
  <c r="F1770" i="3"/>
  <c r="F1771" i="3"/>
  <c r="F1772" i="3"/>
  <c r="F1773" i="3"/>
  <c r="F1774" i="3"/>
  <c r="F1775" i="3"/>
  <c r="F1776" i="3"/>
  <c r="F1777" i="3"/>
  <c r="F1778" i="3"/>
  <c r="F1779" i="3"/>
  <c r="F1780" i="3"/>
  <c r="F1781" i="3"/>
  <c r="F1782" i="3"/>
  <c r="F1783" i="3"/>
  <c r="F1784" i="3"/>
  <c r="F1785" i="3"/>
  <c r="F1786" i="3"/>
  <c r="F1787" i="3"/>
  <c r="F1788" i="3"/>
  <c r="F1789" i="3"/>
  <c r="F1790" i="3"/>
  <c r="F1791" i="3"/>
  <c r="F1792" i="3"/>
  <c r="F1793" i="3"/>
  <c r="F1794" i="3"/>
  <c r="F1795" i="3"/>
  <c r="F1796" i="3"/>
  <c r="F1797" i="3"/>
  <c r="F1798" i="3"/>
  <c r="F1799" i="3"/>
  <c r="F1800" i="3"/>
  <c r="F1801" i="3"/>
  <c r="F1802" i="3"/>
  <c r="F1803" i="3"/>
  <c r="F1804" i="3"/>
  <c r="F1805" i="3"/>
  <c r="F1806" i="3"/>
  <c r="F1807" i="3"/>
  <c r="F1808" i="3"/>
  <c r="F1809" i="3"/>
  <c r="F1810" i="3"/>
  <c r="F1811" i="3"/>
  <c r="F1812" i="3"/>
  <c r="F1813" i="3"/>
  <c r="F1814" i="3"/>
  <c r="F1815" i="3"/>
  <c r="F1816" i="3"/>
  <c r="F1817" i="3"/>
  <c r="F1818" i="3"/>
  <c r="F1819" i="3"/>
  <c r="F1820" i="3"/>
  <c r="F1821" i="3"/>
  <c r="F1822" i="3"/>
  <c r="F1823" i="3"/>
  <c r="F1824" i="3"/>
  <c r="F1825" i="3"/>
  <c r="F1826" i="3"/>
  <c r="F1827" i="3"/>
  <c r="F1828" i="3"/>
  <c r="F1829" i="3"/>
  <c r="F1830" i="3"/>
  <c r="F1831" i="3"/>
  <c r="F1832" i="3"/>
  <c r="F1833" i="3"/>
  <c r="F1834" i="3"/>
  <c r="F1835" i="3"/>
  <c r="F1836" i="3"/>
  <c r="F1837" i="3"/>
  <c r="F1838" i="3"/>
  <c r="F1839" i="3"/>
  <c r="F1840" i="3"/>
  <c r="F1841" i="3"/>
  <c r="F1842" i="3"/>
  <c r="F1843" i="3"/>
  <c r="F1844" i="3"/>
  <c r="F1845" i="3"/>
  <c r="F1846" i="3"/>
  <c r="F1847" i="3"/>
  <c r="F1848" i="3"/>
  <c r="F1849" i="3"/>
  <c r="F1850" i="3"/>
  <c r="F1851" i="3"/>
  <c r="F1852" i="3"/>
  <c r="F1853" i="3"/>
  <c r="F1854" i="3"/>
  <c r="F1855" i="3"/>
  <c r="F1856" i="3"/>
  <c r="F1857" i="3"/>
  <c r="F1858" i="3"/>
  <c r="F1859" i="3"/>
  <c r="F1860" i="3"/>
  <c r="F1861" i="3"/>
  <c r="F1862" i="3"/>
  <c r="F1863" i="3"/>
  <c r="F1864" i="3"/>
  <c r="F1865" i="3"/>
  <c r="F1866" i="3"/>
  <c r="F1867" i="3"/>
  <c r="F1868" i="3"/>
  <c r="F1869" i="3"/>
  <c r="F1870" i="3"/>
  <c r="F1871" i="3"/>
  <c r="F1872" i="3"/>
  <c r="F1873" i="3"/>
  <c r="F1874" i="3"/>
  <c r="F1875" i="3"/>
  <c r="F1876" i="3"/>
  <c r="F1877" i="3"/>
  <c r="F1878" i="3"/>
  <c r="F1879" i="3"/>
  <c r="F1880" i="3"/>
  <c r="F1881" i="3"/>
  <c r="F1882" i="3"/>
  <c r="F1883" i="3"/>
  <c r="F1884" i="3"/>
  <c r="F1885" i="3"/>
  <c r="F1886" i="3"/>
  <c r="F1887" i="3"/>
  <c r="F1888" i="3"/>
  <c r="F1889" i="3"/>
  <c r="F1890" i="3"/>
  <c r="F1891" i="3"/>
  <c r="F1892" i="3"/>
  <c r="F1893" i="3"/>
  <c r="F1894" i="3"/>
  <c r="F1895" i="3"/>
  <c r="F1896" i="3"/>
  <c r="F1897" i="3"/>
  <c r="F1898" i="3"/>
  <c r="F1899" i="3"/>
  <c r="F1900" i="3"/>
  <c r="F1901" i="3"/>
  <c r="F1902" i="3"/>
  <c r="F1903" i="3"/>
  <c r="F1904" i="3"/>
  <c r="F1905" i="3"/>
  <c r="F1906" i="3"/>
  <c r="F1907" i="3"/>
  <c r="F1908" i="3"/>
  <c r="F1909" i="3"/>
  <c r="F1910" i="3"/>
  <c r="F1911" i="3"/>
  <c r="F1912" i="3"/>
  <c r="F1913" i="3"/>
  <c r="F1914" i="3"/>
  <c r="F1915" i="3"/>
  <c r="F1916" i="3"/>
  <c r="F1917" i="3"/>
  <c r="F1918" i="3"/>
  <c r="F1919" i="3"/>
  <c r="F1920" i="3"/>
  <c r="F1921" i="3"/>
  <c r="F1922" i="3"/>
  <c r="F1923" i="3"/>
  <c r="F1924" i="3"/>
  <c r="F1925" i="3"/>
  <c r="F1926" i="3"/>
  <c r="F1927" i="3"/>
  <c r="F1928" i="3"/>
  <c r="F1929" i="3"/>
  <c r="F1930" i="3"/>
  <c r="F1931" i="3"/>
  <c r="F1932" i="3"/>
  <c r="F1933" i="3"/>
  <c r="F1934" i="3"/>
  <c r="F1935" i="3"/>
  <c r="F1936" i="3"/>
  <c r="F1937" i="3"/>
  <c r="F1938" i="3"/>
  <c r="F1939" i="3"/>
  <c r="F1940" i="3"/>
  <c r="F1941" i="3"/>
  <c r="F1942" i="3"/>
  <c r="F1943" i="3"/>
  <c r="F1944" i="3"/>
  <c r="F1945" i="3"/>
  <c r="F1946" i="3"/>
  <c r="F1947" i="3"/>
  <c r="F1948" i="3"/>
  <c r="F1949" i="3"/>
  <c r="F1950" i="3"/>
  <c r="F1951" i="3"/>
  <c r="F1952" i="3"/>
  <c r="F1953" i="3"/>
  <c r="F1954" i="3"/>
  <c r="F1955" i="3"/>
  <c r="F1956" i="3"/>
  <c r="F1957" i="3"/>
  <c r="F1958" i="3"/>
  <c r="F1959" i="3"/>
  <c r="F1960" i="3"/>
  <c r="F1961" i="3"/>
  <c r="F1962" i="3"/>
  <c r="F1963" i="3"/>
  <c r="F1964" i="3"/>
  <c r="F1965" i="3"/>
  <c r="F1966" i="3"/>
  <c r="F1967" i="3"/>
  <c r="F1968" i="3"/>
  <c r="F1969" i="3"/>
  <c r="F1970" i="3"/>
  <c r="F1971" i="3"/>
  <c r="F1972" i="3"/>
  <c r="F1973" i="3"/>
  <c r="F1974" i="3"/>
  <c r="F1975" i="3"/>
  <c r="F1976" i="3"/>
  <c r="F1977" i="3"/>
  <c r="F1978" i="3"/>
  <c r="F1979" i="3"/>
  <c r="F1980" i="3"/>
  <c r="F1981" i="3"/>
  <c r="F1982" i="3"/>
  <c r="F1983" i="3"/>
  <c r="F1984" i="3"/>
  <c r="F1985" i="3"/>
  <c r="F1986" i="3"/>
  <c r="F1987" i="3"/>
  <c r="F1988" i="3"/>
  <c r="F1989" i="3"/>
  <c r="F1990" i="3"/>
  <c r="F1991" i="3"/>
  <c r="F1992" i="3"/>
  <c r="F1993" i="3"/>
  <c r="F1994" i="3"/>
  <c r="F1995" i="3"/>
  <c r="F1996" i="3"/>
  <c r="F1997" i="3"/>
  <c r="F1998" i="3"/>
  <c r="F1999" i="3"/>
  <c r="F2000" i="3"/>
  <c r="F2001" i="3"/>
  <c r="F2002" i="3"/>
  <c r="F2003" i="3"/>
  <c r="F2004" i="3"/>
  <c r="F2005" i="3"/>
  <c r="F2006" i="3"/>
  <c r="F2007" i="3"/>
  <c r="F2008" i="3"/>
  <c r="F2009" i="3"/>
  <c r="F2010" i="3"/>
  <c r="F2011" i="3"/>
  <c r="F2012" i="3"/>
  <c r="F2013" i="3"/>
  <c r="F2014" i="3"/>
  <c r="F2015" i="3"/>
  <c r="F2016" i="3"/>
  <c r="F2017" i="3"/>
  <c r="F2018" i="3"/>
  <c r="F2019" i="3"/>
  <c r="F2020" i="3"/>
  <c r="F2021" i="3"/>
  <c r="F2022" i="3"/>
  <c r="F2023" i="3"/>
  <c r="F2024" i="3"/>
  <c r="F2025" i="3"/>
  <c r="F2026" i="3"/>
  <c r="F2027" i="3"/>
  <c r="F2028" i="3"/>
  <c r="F2029" i="3"/>
  <c r="F2030" i="3"/>
  <c r="F2031" i="3"/>
  <c r="F2032" i="3"/>
  <c r="F2033" i="3"/>
  <c r="F2034" i="3"/>
  <c r="F2035" i="3"/>
  <c r="F2036" i="3"/>
  <c r="F2037" i="3"/>
  <c r="F2038" i="3"/>
  <c r="F2039" i="3"/>
  <c r="F2040" i="3"/>
  <c r="F2041" i="3"/>
  <c r="F2042" i="3"/>
  <c r="F2043" i="3"/>
  <c r="F2044" i="3"/>
  <c r="F2045" i="3"/>
  <c r="F2046" i="3"/>
  <c r="F2047" i="3"/>
  <c r="F2048" i="3"/>
  <c r="F2049" i="3"/>
  <c r="F2050" i="3"/>
  <c r="F2051" i="3"/>
  <c r="F2052" i="3"/>
  <c r="F2053" i="3"/>
  <c r="F2054" i="3"/>
  <c r="F2055" i="3"/>
  <c r="F2056" i="3"/>
  <c r="F2057" i="3"/>
  <c r="F2058" i="3"/>
  <c r="F2059" i="3"/>
  <c r="F2060" i="3"/>
  <c r="F2061" i="3"/>
  <c r="F2062" i="3"/>
  <c r="F2063" i="3"/>
  <c r="F2064" i="3"/>
  <c r="F2065" i="3"/>
  <c r="F2066" i="3"/>
  <c r="F2067" i="3"/>
  <c r="F2068" i="3"/>
  <c r="F2069" i="3"/>
  <c r="F2070" i="3"/>
  <c r="F2071" i="3"/>
  <c r="F2072" i="3"/>
  <c r="F2073" i="3"/>
  <c r="F2074" i="3"/>
  <c r="F2075" i="3"/>
  <c r="F2076" i="3"/>
  <c r="F2077" i="3"/>
  <c r="F2078" i="3"/>
  <c r="F2079" i="3"/>
  <c r="F2080" i="3"/>
  <c r="F2081" i="3"/>
  <c r="F2082" i="3"/>
  <c r="F2083" i="3"/>
  <c r="F2084" i="3"/>
  <c r="F2085" i="3"/>
  <c r="F2086" i="3"/>
  <c r="F2087" i="3"/>
  <c r="F2088" i="3"/>
  <c r="F2089" i="3"/>
  <c r="F2090" i="3"/>
  <c r="F2091" i="3"/>
  <c r="F2092" i="3"/>
  <c r="F2093" i="3"/>
  <c r="F2094" i="3"/>
  <c r="F2095" i="3"/>
  <c r="F2096" i="3"/>
  <c r="F2097" i="3"/>
  <c r="F2098" i="3"/>
  <c r="F2099" i="3"/>
  <c r="F2100" i="3"/>
  <c r="F2101" i="3"/>
  <c r="F2102" i="3"/>
  <c r="F2103" i="3"/>
  <c r="F2104" i="3"/>
  <c r="F2105" i="3"/>
  <c r="F2106" i="3"/>
  <c r="F2107" i="3"/>
  <c r="F2108" i="3"/>
  <c r="F2109" i="3"/>
  <c r="F2110" i="3"/>
  <c r="F2111" i="3"/>
  <c r="F2112" i="3"/>
  <c r="F2113" i="3"/>
  <c r="F2114" i="3"/>
  <c r="F2115" i="3"/>
  <c r="F2116" i="3"/>
  <c r="F2117" i="3"/>
  <c r="F2118" i="3"/>
  <c r="F2119" i="3"/>
  <c r="F2120" i="3"/>
  <c r="F2121" i="3"/>
  <c r="F2122" i="3"/>
  <c r="F2123" i="3"/>
  <c r="F2124" i="3"/>
  <c r="F2125" i="3"/>
  <c r="F2126" i="3"/>
  <c r="F2127" i="3"/>
  <c r="F2128" i="3"/>
  <c r="F2129" i="3"/>
  <c r="F2130" i="3"/>
  <c r="F2131" i="3"/>
  <c r="F2132" i="3"/>
  <c r="F2133" i="3"/>
  <c r="F2134" i="3"/>
  <c r="F2135" i="3"/>
  <c r="F2136" i="3"/>
  <c r="F2137" i="3"/>
  <c r="F2138" i="3"/>
  <c r="F2139" i="3"/>
  <c r="F2140" i="3"/>
  <c r="F2141" i="3"/>
  <c r="F2142" i="3"/>
  <c r="F2143" i="3"/>
  <c r="F2144" i="3"/>
  <c r="F2145" i="3"/>
  <c r="F2146" i="3"/>
  <c r="F2147" i="3"/>
  <c r="F2148" i="3"/>
  <c r="F2149" i="3"/>
  <c r="F2150" i="3"/>
  <c r="F2151" i="3"/>
  <c r="F2152" i="3"/>
  <c r="F2153" i="3"/>
  <c r="F2154" i="3"/>
  <c r="F2155" i="3"/>
  <c r="F2156" i="3"/>
  <c r="F2157" i="3"/>
  <c r="F2158" i="3"/>
  <c r="F2159" i="3"/>
  <c r="F2160" i="3"/>
  <c r="F2161" i="3"/>
  <c r="F2162" i="3"/>
  <c r="F2163" i="3"/>
  <c r="F2164" i="3"/>
  <c r="F2165" i="3"/>
  <c r="F2166" i="3"/>
  <c r="F2167" i="3"/>
  <c r="F2168" i="3"/>
  <c r="F2169" i="3"/>
  <c r="F2170" i="3"/>
  <c r="F2171" i="3"/>
  <c r="F2172" i="3"/>
  <c r="F2173" i="3"/>
  <c r="F2174" i="3"/>
  <c r="F2175" i="3"/>
  <c r="F2176" i="3"/>
  <c r="F2177" i="3"/>
  <c r="F2178" i="3"/>
  <c r="F2179" i="3"/>
  <c r="F2180" i="3"/>
  <c r="F2181" i="3"/>
  <c r="F2182" i="3"/>
  <c r="F2183" i="3"/>
  <c r="F2184" i="3"/>
  <c r="F2185" i="3"/>
  <c r="F2186" i="3"/>
  <c r="F2187" i="3"/>
  <c r="F2188" i="3"/>
  <c r="F2189" i="3"/>
  <c r="F2190" i="3"/>
  <c r="F2191" i="3"/>
  <c r="F2192" i="3"/>
  <c r="F2193" i="3"/>
  <c r="F2194" i="3"/>
  <c r="F2195" i="3"/>
  <c r="F2196" i="3"/>
  <c r="F2197" i="3"/>
  <c r="F2198" i="3"/>
  <c r="F2199" i="3"/>
  <c r="F2200" i="3"/>
  <c r="F2201" i="3"/>
  <c r="F2202" i="3"/>
  <c r="F2203" i="3"/>
  <c r="F2204" i="3"/>
  <c r="F2205" i="3"/>
  <c r="F2206" i="3"/>
  <c r="F2207" i="3"/>
  <c r="F2208" i="3"/>
  <c r="F2209" i="3"/>
  <c r="F2210" i="3"/>
  <c r="F2211" i="3"/>
  <c r="F2212" i="3"/>
  <c r="F2213" i="3"/>
  <c r="F2214" i="3"/>
  <c r="F2215" i="3"/>
  <c r="F2216" i="3"/>
  <c r="F2217" i="3"/>
  <c r="F2218" i="3"/>
  <c r="F2219" i="3"/>
  <c r="F2220" i="3"/>
  <c r="F2221" i="3"/>
  <c r="F2222" i="3"/>
  <c r="F2223" i="3"/>
  <c r="F2224" i="3"/>
  <c r="F2225" i="3"/>
  <c r="F2226" i="3"/>
  <c r="F2227" i="3"/>
  <c r="F2228" i="3"/>
  <c r="F2229" i="3"/>
  <c r="F2230" i="3"/>
  <c r="F2231" i="3"/>
  <c r="F2232" i="3"/>
  <c r="F2233" i="3"/>
  <c r="F2234" i="3"/>
  <c r="F2235" i="3"/>
  <c r="F2236" i="3"/>
  <c r="F2237" i="3"/>
  <c r="F2238" i="3"/>
  <c r="F2239" i="3"/>
  <c r="F2240" i="3"/>
  <c r="F2241" i="3"/>
  <c r="F2242" i="3"/>
  <c r="F2243" i="3"/>
  <c r="F2244" i="3"/>
  <c r="F2245" i="3"/>
  <c r="F2246" i="3"/>
  <c r="F2247" i="3"/>
  <c r="F2248" i="3"/>
  <c r="F2249" i="3"/>
  <c r="F2250" i="3"/>
  <c r="F2251" i="3"/>
  <c r="F2252" i="3"/>
  <c r="F2253" i="3"/>
  <c r="F2254" i="3"/>
  <c r="F2255" i="3"/>
  <c r="F2256" i="3"/>
  <c r="F2257" i="3"/>
  <c r="F2258" i="3"/>
  <c r="F2259" i="3"/>
  <c r="F2260" i="3"/>
  <c r="F2261" i="3"/>
  <c r="F2262" i="3"/>
  <c r="F2263" i="3"/>
  <c r="F2264" i="3"/>
  <c r="F2265" i="3"/>
  <c r="F2266" i="3"/>
  <c r="F2267" i="3"/>
  <c r="F2268" i="3"/>
  <c r="F2269" i="3"/>
  <c r="F2270" i="3"/>
  <c r="F2271" i="3"/>
  <c r="F2272" i="3"/>
  <c r="F2273" i="3"/>
  <c r="F2274" i="3"/>
  <c r="F2275" i="3"/>
  <c r="F2276" i="3"/>
  <c r="F2277" i="3"/>
  <c r="F2278" i="3"/>
  <c r="F2279" i="3"/>
  <c r="F2280" i="3"/>
  <c r="F2281" i="3"/>
  <c r="F2282" i="3"/>
  <c r="F2283" i="3"/>
  <c r="F2284" i="3"/>
  <c r="F2285" i="3"/>
  <c r="F2286" i="3"/>
  <c r="F2287" i="3"/>
  <c r="F2288" i="3"/>
  <c r="F2289" i="3"/>
  <c r="F2290" i="3"/>
  <c r="F2291" i="3"/>
  <c r="F2292" i="3"/>
  <c r="F2293" i="3"/>
  <c r="F2294" i="3"/>
  <c r="F2295" i="3"/>
  <c r="F2296" i="3"/>
  <c r="F2297" i="3"/>
  <c r="F2298" i="3"/>
  <c r="F2299" i="3"/>
  <c r="F2300" i="3"/>
  <c r="F2301" i="3"/>
  <c r="F2302" i="3"/>
  <c r="F2303" i="3"/>
  <c r="F2304" i="3"/>
  <c r="F2305" i="3"/>
  <c r="F2306" i="3"/>
  <c r="F2307" i="3"/>
  <c r="F2308" i="3"/>
  <c r="F2309" i="3"/>
  <c r="F2310" i="3"/>
  <c r="F2311" i="3"/>
  <c r="F2312" i="3"/>
  <c r="F2313" i="3"/>
  <c r="F2314" i="3"/>
  <c r="F2315" i="3"/>
  <c r="F2316" i="3"/>
  <c r="F2317" i="3"/>
  <c r="F2318" i="3"/>
  <c r="F2319" i="3"/>
  <c r="F2320" i="3"/>
  <c r="F2321" i="3"/>
  <c r="F2322" i="3"/>
  <c r="F2323" i="3"/>
  <c r="F2324" i="3"/>
  <c r="F2325" i="3"/>
  <c r="F2326" i="3"/>
  <c r="F2327" i="3"/>
  <c r="F2328" i="3"/>
  <c r="F2329" i="3"/>
  <c r="F2330" i="3"/>
  <c r="F2331" i="3"/>
  <c r="F2332" i="3"/>
  <c r="F2333" i="3"/>
  <c r="F2334" i="3"/>
  <c r="F2335" i="3"/>
  <c r="F2336" i="3"/>
  <c r="F2337" i="3"/>
  <c r="F2338" i="3"/>
  <c r="F2339" i="3"/>
  <c r="F2340" i="3"/>
  <c r="F2341" i="3"/>
  <c r="F2342" i="3"/>
  <c r="F2343" i="3"/>
  <c r="F2344" i="3"/>
  <c r="F2345" i="3"/>
  <c r="F2346" i="3"/>
  <c r="F2347" i="3"/>
  <c r="F2348" i="3"/>
  <c r="F2349" i="3"/>
  <c r="F2350" i="3"/>
  <c r="F2351" i="3"/>
  <c r="F2352" i="3"/>
  <c r="F2353" i="3"/>
  <c r="F2354" i="3"/>
  <c r="F2355" i="3"/>
  <c r="F2356" i="3"/>
  <c r="F2357" i="3"/>
  <c r="F2358" i="3"/>
  <c r="F2359" i="3"/>
  <c r="F2360" i="3"/>
  <c r="F2361" i="3"/>
  <c r="F2362" i="3"/>
  <c r="F2363" i="3"/>
  <c r="F2364" i="3"/>
  <c r="F2365" i="3"/>
  <c r="F2366" i="3"/>
  <c r="F2367" i="3"/>
  <c r="F2368" i="3"/>
  <c r="F2369" i="3"/>
  <c r="F2370" i="3"/>
  <c r="F2371" i="3"/>
  <c r="F2372" i="3"/>
  <c r="F2373" i="3"/>
  <c r="F2374" i="3"/>
  <c r="F2375" i="3"/>
  <c r="F2376" i="3"/>
  <c r="F2377" i="3"/>
  <c r="F2378" i="3"/>
  <c r="F2379" i="3"/>
  <c r="F2380" i="3"/>
  <c r="F2381" i="3"/>
  <c r="F2382" i="3"/>
  <c r="F2383" i="3"/>
  <c r="F2384" i="3"/>
  <c r="F2385" i="3"/>
  <c r="F2386" i="3"/>
  <c r="F2387" i="3"/>
  <c r="F2388" i="3"/>
  <c r="F2389" i="3"/>
  <c r="F2390" i="3"/>
  <c r="F2391" i="3"/>
  <c r="F2392" i="3"/>
  <c r="F2393" i="3"/>
  <c r="F2394" i="3"/>
  <c r="F2395" i="3"/>
  <c r="F2396" i="3"/>
  <c r="F2397" i="3"/>
  <c r="F2398" i="3"/>
  <c r="F2399" i="3"/>
  <c r="F2400" i="3"/>
  <c r="F2401" i="3"/>
  <c r="F2402" i="3"/>
  <c r="F2403" i="3"/>
  <c r="F2404" i="3"/>
  <c r="F2405" i="3"/>
  <c r="F2406" i="3"/>
  <c r="F2407" i="3"/>
  <c r="F2408" i="3"/>
  <c r="F2409" i="3"/>
  <c r="F2410" i="3"/>
  <c r="F2411" i="3"/>
  <c r="F2412" i="3"/>
  <c r="F2413" i="3"/>
  <c r="F2414" i="3"/>
  <c r="F2415" i="3"/>
  <c r="F2416" i="3"/>
  <c r="F2417" i="3"/>
  <c r="F2418" i="3"/>
  <c r="F2419" i="3"/>
  <c r="F2420" i="3"/>
  <c r="F2421" i="3"/>
  <c r="F2422" i="3"/>
  <c r="F2423" i="3"/>
  <c r="F2424" i="3"/>
  <c r="F2425" i="3"/>
  <c r="F2426" i="3"/>
  <c r="F2427" i="3"/>
  <c r="F2428" i="3"/>
  <c r="F2429" i="3"/>
  <c r="F2430" i="3"/>
  <c r="F2431" i="3"/>
  <c r="F2432" i="3"/>
  <c r="F2433" i="3"/>
  <c r="F2434" i="3"/>
  <c r="F2435" i="3"/>
  <c r="F2436" i="3"/>
  <c r="F2437" i="3"/>
  <c r="F2438" i="3"/>
  <c r="F2439" i="3"/>
  <c r="F2440" i="3"/>
  <c r="F2441" i="3"/>
  <c r="F2442" i="3"/>
  <c r="F2443" i="3"/>
  <c r="F2444" i="3"/>
  <c r="F2445" i="3"/>
  <c r="F2446" i="3"/>
  <c r="F2447" i="3"/>
  <c r="F2448" i="3"/>
  <c r="F2449" i="3"/>
  <c r="F2450" i="3"/>
  <c r="F2451" i="3"/>
  <c r="F2452" i="3"/>
  <c r="F2453" i="3"/>
  <c r="F2454" i="3"/>
  <c r="F2455" i="3"/>
  <c r="F2456" i="3"/>
  <c r="F2457" i="3"/>
  <c r="F2458" i="3"/>
  <c r="F2459" i="3"/>
  <c r="F2460" i="3"/>
  <c r="F2461" i="3"/>
  <c r="F2462" i="3"/>
  <c r="F2463" i="3"/>
  <c r="F2464" i="3"/>
  <c r="F2465" i="3"/>
  <c r="F2466" i="3"/>
  <c r="F2467" i="3"/>
  <c r="F2468" i="3"/>
  <c r="F2469" i="3"/>
  <c r="F2470" i="3"/>
  <c r="F2471" i="3"/>
  <c r="F2472" i="3"/>
  <c r="F2473" i="3"/>
  <c r="F2474" i="3"/>
  <c r="F2475" i="3"/>
  <c r="F2476" i="3"/>
  <c r="F2477" i="3"/>
  <c r="F2478" i="3"/>
  <c r="F2479" i="3"/>
  <c r="F2480" i="3"/>
  <c r="F2481" i="3"/>
  <c r="F2482" i="3"/>
  <c r="F2483" i="3"/>
  <c r="F2484" i="3"/>
  <c r="F2485" i="3"/>
  <c r="F2486" i="3"/>
  <c r="F2487" i="3"/>
  <c r="F2488" i="3"/>
  <c r="F2489" i="3"/>
  <c r="F2490" i="3"/>
  <c r="F2491" i="3"/>
  <c r="F2492" i="3"/>
  <c r="F2493" i="3"/>
  <c r="F2494" i="3"/>
  <c r="F2495" i="3"/>
  <c r="F2496" i="3"/>
  <c r="F2497" i="3"/>
  <c r="F2498" i="3"/>
  <c r="F2499" i="3"/>
  <c r="F2500" i="3"/>
  <c r="F2501" i="3"/>
  <c r="F2502" i="3"/>
  <c r="F2503" i="3"/>
  <c r="F2504" i="3"/>
  <c r="F2505" i="3"/>
  <c r="F2506" i="3"/>
  <c r="F2507" i="3"/>
  <c r="F2508" i="3"/>
  <c r="F2509" i="3"/>
  <c r="F2510" i="3"/>
  <c r="F2511" i="3"/>
  <c r="F2512" i="3"/>
  <c r="F2513" i="3"/>
  <c r="F2514" i="3"/>
  <c r="F2515" i="3"/>
  <c r="F2516" i="3"/>
  <c r="F2517" i="3"/>
  <c r="F2518" i="3"/>
  <c r="F2519" i="3"/>
  <c r="F2520" i="3"/>
  <c r="F2521" i="3"/>
  <c r="F2522" i="3"/>
  <c r="F2523" i="3"/>
  <c r="F2524" i="3"/>
  <c r="F2525" i="3"/>
  <c r="F2526" i="3"/>
  <c r="F2527" i="3"/>
  <c r="F2528" i="3"/>
  <c r="F2529" i="3"/>
  <c r="F2530" i="3"/>
  <c r="F2531" i="3"/>
  <c r="F2532" i="3"/>
  <c r="F2533" i="3"/>
  <c r="F2534" i="3"/>
  <c r="F2535" i="3"/>
  <c r="F2536" i="3"/>
  <c r="F2537" i="3"/>
  <c r="F2538" i="3"/>
  <c r="F2539" i="3"/>
  <c r="F2540" i="3"/>
  <c r="F2541" i="3"/>
  <c r="F2542" i="3"/>
  <c r="F2543" i="3"/>
  <c r="F2544" i="3"/>
  <c r="F2545" i="3"/>
  <c r="F2546" i="3"/>
  <c r="F2547" i="3"/>
  <c r="F2548" i="3"/>
  <c r="F2549" i="3"/>
  <c r="F2550" i="3"/>
  <c r="F2551" i="3"/>
  <c r="F2552" i="3"/>
  <c r="F2553" i="3"/>
  <c r="F2554" i="3"/>
  <c r="F2555" i="3"/>
  <c r="F2556" i="3"/>
  <c r="F2557" i="3"/>
  <c r="F2558" i="3"/>
  <c r="F2559" i="3"/>
  <c r="F2560" i="3"/>
  <c r="F2561" i="3"/>
  <c r="F2562" i="3"/>
  <c r="F2563" i="3"/>
  <c r="F2564" i="3"/>
  <c r="F2565" i="3"/>
  <c r="F2566" i="3"/>
  <c r="F2567" i="3"/>
  <c r="F2568" i="3"/>
  <c r="F2569" i="3"/>
  <c r="F2570" i="3"/>
  <c r="F2571" i="3"/>
  <c r="F2572" i="3"/>
  <c r="F2573" i="3"/>
  <c r="F2574" i="3"/>
  <c r="F2575" i="3"/>
  <c r="F2576" i="3"/>
  <c r="F2577" i="3"/>
  <c r="F2578" i="3"/>
  <c r="F2579" i="3"/>
  <c r="F2580" i="3"/>
  <c r="F2581" i="3"/>
  <c r="F2582" i="3"/>
  <c r="F2583" i="3"/>
  <c r="F2584" i="3"/>
  <c r="F2585" i="3"/>
  <c r="F2586" i="3"/>
  <c r="F2587" i="3"/>
  <c r="F2588" i="3"/>
  <c r="F2589" i="3"/>
  <c r="F2590" i="3"/>
  <c r="F2591" i="3"/>
  <c r="F2592" i="3"/>
  <c r="F2593" i="3"/>
  <c r="F2594" i="3"/>
  <c r="F2595" i="3"/>
  <c r="F2596" i="3"/>
  <c r="F2597" i="3"/>
  <c r="F2598" i="3"/>
  <c r="F2599" i="3"/>
  <c r="F2600" i="3"/>
  <c r="F2601" i="3"/>
  <c r="F2602" i="3"/>
  <c r="F2603" i="3"/>
  <c r="F2604" i="3"/>
  <c r="F2605" i="3"/>
  <c r="F2606" i="3"/>
  <c r="F2607" i="3"/>
  <c r="F2608" i="3"/>
  <c r="F2609" i="3"/>
  <c r="F2610" i="3"/>
  <c r="F2611" i="3"/>
  <c r="F2612" i="3"/>
  <c r="F2613" i="3"/>
  <c r="F2614" i="3"/>
  <c r="F2615" i="3"/>
  <c r="F2616" i="3"/>
  <c r="F2617" i="3"/>
  <c r="F2618" i="3"/>
  <c r="F2619" i="3"/>
  <c r="F2620" i="3"/>
  <c r="F2621" i="3"/>
  <c r="F2622" i="3"/>
  <c r="F2623" i="3"/>
  <c r="F2624" i="3"/>
  <c r="F2625" i="3"/>
  <c r="F2626" i="3"/>
  <c r="F2627" i="3"/>
  <c r="F2628" i="3"/>
  <c r="F2629" i="3"/>
  <c r="F2630" i="3"/>
  <c r="F2631" i="3"/>
  <c r="F2632" i="3"/>
  <c r="F2633" i="3"/>
  <c r="F2634" i="3"/>
  <c r="F2635" i="3"/>
  <c r="F2636" i="3"/>
  <c r="F2637" i="3"/>
  <c r="F2638" i="3"/>
  <c r="F2639" i="3"/>
  <c r="F2640" i="3"/>
  <c r="F2641" i="3"/>
  <c r="F2642" i="3"/>
  <c r="F2643" i="3"/>
  <c r="F2644" i="3"/>
  <c r="F2645" i="3"/>
  <c r="F2646" i="3"/>
  <c r="F2647" i="3"/>
  <c r="F2648" i="3"/>
  <c r="F2649" i="3"/>
  <c r="F2650" i="3"/>
  <c r="F2651" i="3"/>
  <c r="F2652" i="3"/>
  <c r="F2653" i="3"/>
  <c r="F2654" i="3"/>
  <c r="F2655" i="3"/>
  <c r="F2656" i="3"/>
  <c r="F2657" i="3"/>
  <c r="F2658" i="3"/>
  <c r="F2659" i="3"/>
  <c r="F2660" i="3"/>
  <c r="F2661" i="3"/>
  <c r="F2662" i="3"/>
  <c r="F2663" i="3"/>
  <c r="F2664" i="3"/>
  <c r="F2665" i="3"/>
  <c r="F2666" i="3"/>
  <c r="F2667" i="3"/>
  <c r="F2668" i="3"/>
  <c r="F2669" i="3"/>
  <c r="F2670" i="3"/>
  <c r="F2671" i="3"/>
  <c r="F2672" i="3"/>
  <c r="F2673" i="3"/>
  <c r="F2674" i="3"/>
  <c r="F2675" i="3"/>
  <c r="F2676" i="3"/>
  <c r="F2677" i="3"/>
  <c r="F2678" i="3"/>
  <c r="F2679" i="3"/>
  <c r="F2680" i="3"/>
  <c r="F2681" i="3"/>
  <c r="F2682" i="3"/>
  <c r="F2683" i="3"/>
  <c r="F2684" i="3"/>
  <c r="F2685" i="3"/>
  <c r="F2686" i="3"/>
  <c r="F2687" i="3"/>
  <c r="F2688" i="3"/>
  <c r="F2689" i="3"/>
  <c r="F2690" i="3"/>
  <c r="F2691" i="3"/>
  <c r="F2692" i="3"/>
  <c r="F2693" i="3"/>
  <c r="F2694" i="3"/>
  <c r="F2695" i="3"/>
  <c r="F2696" i="3"/>
  <c r="F2697" i="3"/>
  <c r="F2698" i="3"/>
  <c r="F2699" i="3"/>
  <c r="F2700" i="3"/>
  <c r="F2701" i="3"/>
  <c r="F2702" i="3"/>
  <c r="F2703" i="3"/>
  <c r="F2704" i="3"/>
  <c r="F2705" i="3"/>
  <c r="F2706" i="3"/>
  <c r="F2707" i="3"/>
  <c r="F2708" i="3"/>
  <c r="F2709" i="3"/>
  <c r="F2710" i="3"/>
  <c r="F2711" i="3"/>
  <c r="F2712" i="3"/>
  <c r="F2713" i="3"/>
  <c r="F2714" i="3"/>
  <c r="F2715" i="3"/>
  <c r="F2716" i="3"/>
  <c r="F2717" i="3"/>
  <c r="F2718" i="3"/>
  <c r="F2719" i="3"/>
  <c r="F2720" i="3"/>
  <c r="F2721" i="3"/>
  <c r="F2722" i="3"/>
  <c r="F2723" i="3"/>
  <c r="F2724" i="3"/>
  <c r="F2725" i="3"/>
  <c r="F2726" i="3"/>
  <c r="F2727" i="3"/>
  <c r="F2728" i="3"/>
  <c r="F2729" i="3"/>
  <c r="F2730" i="3"/>
  <c r="F2731" i="3"/>
  <c r="F2732" i="3"/>
  <c r="F2733" i="3"/>
  <c r="F2734" i="3"/>
  <c r="F2735" i="3"/>
  <c r="F2736" i="3"/>
  <c r="F2737" i="3"/>
  <c r="F2738" i="3"/>
  <c r="F2739" i="3"/>
  <c r="F2740" i="3"/>
  <c r="F2741" i="3"/>
  <c r="F2742" i="3"/>
  <c r="F2743" i="3"/>
  <c r="F2744" i="3"/>
  <c r="F2745" i="3"/>
  <c r="F2746" i="3"/>
  <c r="F2747" i="3"/>
  <c r="F2748" i="3"/>
  <c r="F2749" i="3"/>
  <c r="F2750" i="3"/>
  <c r="F2751" i="3"/>
  <c r="F2752" i="3"/>
  <c r="F2753" i="3"/>
  <c r="F2754" i="3"/>
  <c r="F2755" i="3"/>
  <c r="F2756" i="3"/>
  <c r="F2757" i="3"/>
  <c r="F2758" i="3"/>
  <c r="F2759" i="3"/>
  <c r="F2760" i="3"/>
  <c r="F2761" i="3"/>
  <c r="F2762" i="3"/>
  <c r="F2763" i="3"/>
  <c r="F2764" i="3"/>
  <c r="F2765" i="3"/>
  <c r="F2766" i="3"/>
  <c r="F2767" i="3"/>
  <c r="F2768" i="3"/>
  <c r="F2769" i="3"/>
  <c r="F2770" i="3"/>
  <c r="F2771" i="3"/>
  <c r="F2772" i="3"/>
  <c r="F2773" i="3"/>
  <c r="F2774" i="3"/>
  <c r="F2775" i="3"/>
  <c r="F2776" i="3"/>
  <c r="F2777" i="3"/>
  <c r="F2778" i="3"/>
  <c r="F2779" i="3"/>
  <c r="F2780" i="3"/>
  <c r="F2781" i="3"/>
  <c r="F2782" i="3"/>
  <c r="F2783" i="3"/>
  <c r="F2784" i="3"/>
  <c r="F2785" i="3"/>
  <c r="F2786" i="3"/>
  <c r="F2787" i="3"/>
  <c r="F2788" i="3"/>
  <c r="F2789" i="3"/>
  <c r="F2790" i="3"/>
  <c r="F2791" i="3"/>
  <c r="F2792" i="3"/>
  <c r="F2793" i="3"/>
  <c r="F2794" i="3"/>
  <c r="F2795" i="3"/>
  <c r="F2796" i="3"/>
  <c r="F2797" i="3"/>
  <c r="F2798" i="3"/>
  <c r="F2799" i="3"/>
  <c r="F2800" i="3"/>
  <c r="F2801" i="3"/>
  <c r="F2802" i="3"/>
  <c r="F2803" i="3"/>
  <c r="F2804" i="3"/>
  <c r="F2805" i="3"/>
  <c r="F2806" i="3"/>
  <c r="F2807" i="3"/>
  <c r="F2808" i="3"/>
  <c r="F2809" i="3"/>
  <c r="F2810" i="3"/>
  <c r="F2811" i="3"/>
  <c r="F2812" i="3"/>
  <c r="F2813" i="3"/>
  <c r="F2814" i="3"/>
  <c r="F2815" i="3"/>
  <c r="F2816" i="3"/>
  <c r="F2817" i="3"/>
  <c r="F2818" i="3"/>
  <c r="F2819" i="3"/>
  <c r="F2820" i="3"/>
  <c r="F2821" i="3"/>
  <c r="F2822" i="3"/>
  <c r="F2823" i="3"/>
  <c r="F2824" i="3"/>
  <c r="F2825" i="3"/>
  <c r="F2826" i="3"/>
  <c r="F2827" i="3"/>
  <c r="F2828" i="3"/>
  <c r="F2829" i="3"/>
  <c r="F2830" i="3"/>
  <c r="F2831" i="3"/>
  <c r="F2832" i="3"/>
  <c r="F2833" i="3"/>
  <c r="F2834" i="3"/>
  <c r="F2835" i="3"/>
  <c r="F2836" i="3"/>
  <c r="F2837" i="3"/>
  <c r="F2838" i="3"/>
  <c r="F2839" i="3"/>
  <c r="F2840" i="3"/>
  <c r="F2841" i="3"/>
  <c r="F2842" i="3"/>
  <c r="F2843" i="3"/>
  <c r="F2844" i="3"/>
  <c r="F2845" i="3"/>
  <c r="F2846" i="3"/>
  <c r="F2847" i="3"/>
  <c r="F2848" i="3"/>
  <c r="F2849" i="3"/>
  <c r="F2850" i="3"/>
  <c r="F2851" i="3"/>
  <c r="F2852" i="3"/>
  <c r="F2853" i="3"/>
  <c r="F2854" i="3"/>
  <c r="F2855" i="3"/>
  <c r="F2856" i="3"/>
  <c r="F2857" i="3"/>
  <c r="F2858" i="3"/>
  <c r="F2859" i="3"/>
  <c r="F2860" i="3"/>
  <c r="F2861" i="3"/>
  <c r="F2862" i="3"/>
  <c r="F2863" i="3"/>
  <c r="F2864" i="3"/>
  <c r="F2865" i="3"/>
  <c r="F2866" i="3"/>
  <c r="F2867" i="3"/>
  <c r="F2868" i="3"/>
  <c r="F2869" i="3"/>
  <c r="F2870" i="3"/>
  <c r="F2871" i="3"/>
  <c r="F2872" i="3"/>
  <c r="F2873" i="3"/>
  <c r="F2874" i="3"/>
  <c r="F2875" i="3"/>
  <c r="F2876" i="3"/>
  <c r="F2877" i="3"/>
  <c r="F2878" i="3"/>
  <c r="F2879" i="3"/>
  <c r="F2880" i="3"/>
  <c r="F2881" i="3"/>
  <c r="F2882" i="3"/>
  <c r="F2883" i="3"/>
  <c r="F2884" i="3"/>
  <c r="F2885" i="3"/>
  <c r="F2886" i="3"/>
  <c r="F2887" i="3"/>
  <c r="F2888" i="3"/>
  <c r="F2889" i="3"/>
  <c r="F2890" i="3"/>
  <c r="F2891" i="3"/>
  <c r="F2892" i="3"/>
  <c r="F2893" i="3"/>
  <c r="F2894" i="3"/>
  <c r="F2895" i="3"/>
  <c r="F2896" i="3"/>
  <c r="F2897" i="3"/>
  <c r="F2898" i="3"/>
  <c r="F2899" i="3"/>
  <c r="F2900" i="3"/>
  <c r="F2901" i="3"/>
  <c r="F2902" i="3"/>
  <c r="F2903" i="3"/>
  <c r="F2904" i="3"/>
  <c r="F2905" i="3"/>
  <c r="F2906" i="3"/>
  <c r="F2907" i="3"/>
  <c r="F2908" i="3"/>
  <c r="F2909" i="3"/>
  <c r="F2910" i="3"/>
  <c r="F2911" i="3"/>
  <c r="F2912" i="3"/>
  <c r="F2913" i="3"/>
  <c r="F2914" i="3"/>
  <c r="F2915" i="3"/>
  <c r="F2916" i="3"/>
  <c r="F2917" i="3"/>
  <c r="F2918" i="3"/>
  <c r="F2919" i="3"/>
  <c r="F2920" i="3"/>
  <c r="F2921" i="3"/>
  <c r="F2922" i="3"/>
  <c r="F2923" i="3"/>
  <c r="F2924" i="3"/>
  <c r="F2925" i="3"/>
  <c r="F2926" i="3"/>
  <c r="F2927" i="3"/>
  <c r="F2928" i="3"/>
  <c r="F2929" i="3"/>
  <c r="F2930" i="3"/>
  <c r="F2931" i="3"/>
  <c r="F2932" i="3"/>
  <c r="F2933" i="3"/>
  <c r="F2934" i="3"/>
  <c r="F2935" i="3"/>
  <c r="F2936" i="3"/>
  <c r="F2937" i="3"/>
  <c r="F2938" i="3"/>
  <c r="F2939" i="3"/>
  <c r="F2940" i="3"/>
  <c r="F2941" i="3"/>
  <c r="F2942" i="3"/>
  <c r="F2943" i="3"/>
  <c r="F2944" i="3"/>
  <c r="F2945" i="3"/>
  <c r="F2946" i="3"/>
  <c r="F2947" i="3"/>
  <c r="F2948" i="3"/>
  <c r="F2949" i="3"/>
  <c r="F2950" i="3"/>
  <c r="F2951" i="3"/>
  <c r="F2952" i="3"/>
  <c r="F2953" i="3"/>
  <c r="F2954" i="3"/>
  <c r="F2955" i="3"/>
  <c r="F2956" i="3"/>
  <c r="F2957" i="3"/>
  <c r="F2958" i="3"/>
  <c r="F2959" i="3"/>
  <c r="F2960" i="3"/>
  <c r="F2961" i="3"/>
  <c r="F2962" i="3"/>
  <c r="F2963" i="3"/>
  <c r="F2964" i="3"/>
  <c r="F2965" i="3"/>
  <c r="F2966" i="3"/>
  <c r="F2967" i="3"/>
  <c r="F2968" i="3"/>
  <c r="F2969" i="3"/>
  <c r="F2970" i="3"/>
  <c r="F2971" i="3"/>
  <c r="F2972" i="3"/>
  <c r="F2973" i="3"/>
  <c r="F2974" i="3"/>
  <c r="F2975" i="3"/>
  <c r="F2976" i="3"/>
  <c r="F2977" i="3"/>
  <c r="F2978" i="3"/>
  <c r="F2979" i="3"/>
  <c r="F2980" i="3"/>
  <c r="F2981" i="3"/>
  <c r="F2982" i="3"/>
  <c r="F2983" i="3"/>
  <c r="F2984" i="3"/>
  <c r="F2985" i="3"/>
  <c r="F2986" i="3"/>
  <c r="F2987" i="3"/>
  <c r="F2988" i="3"/>
  <c r="F2989" i="3"/>
  <c r="F2990" i="3"/>
  <c r="F2991" i="3"/>
  <c r="F2992" i="3"/>
  <c r="F2993" i="3"/>
  <c r="F2994" i="3"/>
  <c r="F2995" i="3"/>
  <c r="F2996" i="3"/>
  <c r="F2997" i="3"/>
  <c r="F2998" i="3"/>
  <c r="F2999" i="3"/>
  <c r="F3000" i="3"/>
  <c r="F3001" i="3"/>
  <c r="F3002" i="3"/>
  <c r="F3003" i="3"/>
  <c r="F3004" i="3"/>
  <c r="F3005" i="3"/>
  <c r="F3006" i="3"/>
  <c r="F3007" i="3"/>
  <c r="F3008" i="3"/>
  <c r="F3009" i="3"/>
  <c r="F3010" i="3"/>
  <c r="F3011" i="3"/>
  <c r="F3012" i="3"/>
  <c r="F3013" i="3"/>
  <c r="F3014" i="3"/>
  <c r="F3015" i="3"/>
  <c r="F3016" i="3"/>
  <c r="F3017" i="3"/>
  <c r="F3018" i="3"/>
  <c r="F3019" i="3"/>
  <c r="F3020" i="3"/>
  <c r="F3021" i="3"/>
  <c r="F3022" i="3"/>
  <c r="F3023" i="3"/>
  <c r="F3024" i="3"/>
  <c r="F3025" i="3"/>
  <c r="F3026" i="3"/>
  <c r="F3027" i="3"/>
  <c r="F3028" i="3"/>
  <c r="F3029" i="3"/>
  <c r="F3030" i="3"/>
  <c r="F3031" i="3"/>
  <c r="F3032" i="3"/>
  <c r="F3033" i="3"/>
  <c r="F3034" i="3"/>
  <c r="F3035" i="3"/>
  <c r="F3036" i="3"/>
  <c r="F3037" i="3"/>
  <c r="F3038" i="3"/>
  <c r="F3039" i="3"/>
  <c r="F3040" i="3"/>
  <c r="F3041" i="3"/>
  <c r="F3042" i="3"/>
  <c r="F3043" i="3"/>
  <c r="F3044" i="3"/>
  <c r="F3045" i="3"/>
  <c r="F3046" i="3"/>
  <c r="F3047" i="3"/>
  <c r="F3048" i="3"/>
  <c r="F3049" i="3"/>
  <c r="F3050" i="3"/>
  <c r="F3051" i="3"/>
  <c r="F3052" i="3"/>
  <c r="F3053" i="3"/>
  <c r="F3054" i="3"/>
  <c r="F3055" i="3"/>
  <c r="F3056" i="3"/>
  <c r="F3057" i="3"/>
  <c r="F3058" i="3"/>
  <c r="F3059" i="3"/>
  <c r="F3060" i="3"/>
  <c r="F3061" i="3"/>
  <c r="F3062" i="3"/>
  <c r="F3063" i="3"/>
  <c r="F3064" i="3"/>
  <c r="F3065" i="3"/>
  <c r="F3066" i="3"/>
  <c r="F3067" i="3"/>
  <c r="F3068" i="3"/>
  <c r="F3069" i="3"/>
  <c r="F3070" i="3"/>
  <c r="F3071" i="3"/>
  <c r="F3072" i="3"/>
  <c r="F3073" i="3"/>
  <c r="F3074" i="3"/>
  <c r="F3075" i="3"/>
  <c r="F3076" i="3"/>
  <c r="F3077" i="3"/>
  <c r="F3078" i="3"/>
  <c r="F3079" i="3"/>
  <c r="F3080" i="3"/>
  <c r="F3081" i="3"/>
  <c r="F3082" i="3"/>
  <c r="F3083" i="3"/>
  <c r="F3084" i="3"/>
  <c r="F3085" i="3"/>
  <c r="F3086" i="3"/>
  <c r="F3087" i="3"/>
  <c r="F3088" i="3"/>
  <c r="F3089" i="3"/>
  <c r="F3090" i="3"/>
  <c r="F3091" i="3"/>
  <c r="F3092" i="3"/>
  <c r="F3093" i="3"/>
  <c r="F3094" i="3"/>
  <c r="F3095" i="3"/>
  <c r="F3096" i="3"/>
  <c r="F3097" i="3"/>
  <c r="F3098" i="3"/>
  <c r="F3099" i="3"/>
  <c r="F3100" i="3"/>
  <c r="F3101" i="3"/>
  <c r="F3102" i="3"/>
  <c r="F3103" i="3"/>
  <c r="F3104" i="3"/>
  <c r="F3105" i="3"/>
  <c r="F3106" i="3"/>
  <c r="F3107" i="3"/>
  <c r="F3108" i="3"/>
  <c r="F3109" i="3"/>
  <c r="F3110" i="3"/>
  <c r="F3111" i="3"/>
  <c r="F3112" i="3"/>
  <c r="F3113" i="3"/>
  <c r="F3114" i="3"/>
  <c r="F3115" i="3"/>
  <c r="F3116" i="3"/>
  <c r="F3117" i="3"/>
  <c r="F3118" i="3"/>
  <c r="F3119" i="3"/>
  <c r="F3120" i="3"/>
  <c r="F3121" i="3"/>
  <c r="F3122" i="3"/>
  <c r="F3123" i="3"/>
  <c r="F3124" i="3"/>
  <c r="F3125" i="3"/>
  <c r="F3126" i="3"/>
  <c r="F3127" i="3"/>
  <c r="F3128" i="3"/>
  <c r="F3129" i="3"/>
  <c r="F3130" i="3"/>
  <c r="F3131" i="3"/>
  <c r="F3132" i="3"/>
  <c r="F3133" i="3"/>
  <c r="F3134" i="3"/>
  <c r="F3135" i="3"/>
  <c r="F3136" i="3"/>
  <c r="F3137" i="3"/>
  <c r="F3138" i="3"/>
  <c r="F3139" i="3"/>
  <c r="F3140" i="3"/>
  <c r="F3141" i="3"/>
  <c r="F3142" i="3"/>
  <c r="F3143" i="3"/>
  <c r="F3144" i="3"/>
  <c r="F3145" i="3"/>
  <c r="F3146" i="3"/>
  <c r="F3147" i="3"/>
  <c r="F3148" i="3"/>
  <c r="F3149" i="3"/>
  <c r="F3150" i="3"/>
  <c r="F3151" i="3"/>
  <c r="F3152" i="3"/>
  <c r="F3153" i="3"/>
  <c r="F3154" i="3"/>
  <c r="F3155" i="3"/>
  <c r="F3156" i="3"/>
  <c r="F3157" i="3"/>
  <c r="F3158" i="3"/>
  <c r="F3159" i="3"/>
  <c r="F3160" i="3"/>
  <c r="F3161" i="3"/>
  <c r="F3162" i="3"/>
  <c r="F3163" i="3"/>
  <c r="F3164" i="3"/>
  <c r="F3165" i="3"/>
  <c r="F3166" i="3"/>
  <c r="F3167" i="3"/>
  <c r="F3168" i="3"/>
  <c r="F3169" i="3"/>
  <c r="F3170" i="3"/>
  <c r="F3171" i="3"/>
  <c r="F3172" i="3"/>
  <c r="F3173" i="3"/>
  <c r="F3174" i="3"/>
  <c r="F3175" i="3"/>
  <c r="F3176" i="3"/>
  <c r="F3177" i="3"/>
  <c r="F3178" i="3"/>
  <c r="F3179" i="3"/>
  <c r="F3180" i="3"/>
  <c r="F3181" i="3"/>
  <c r="F3182" i="3"/>
  <c r="F3183" i="3"/>
  <c r="F3184" i="3"/>
  <c r="F3185" i="3"/>
  <c r="F3186" i="3"/>
  <c r="F3187" i="3"/>
  <c r="F3188" i="3"/>
  <c r="F3189" i="3"/>
  <c r="F3190" i="3"/>
  <c r="F3191" i="3"/>
  <c r="F3192" i="3"/>
  <c r="F3193" i="3"/>
  <c r="F3194" i="3"/>
  <c r="F3195" i="3"/>
  <c r="F3196" i="3"/>
  <c r="F3197" i="3"/>
  <c r="F3198" i="3"/>
  <c r="F3199" i="3"/>
  <c r="F3200" i="3"/>
  <c r="F3201" i="3"/>
  <c r="F3202" i="3"/>
  <c r="F3203" i="3"/>
  <c r="F3204" i="3"/>
  <c r="F3205" i="3"/>
  <c r="F3206" i="3"/>
  <c r="F3207" i="3"/>
  <c r="F3208" i="3"/>
  <c r="F3209" i="3"/>
  <c r="F3210" i="3"/>
  <c r="F3211" i="3"/>
  <c r="F3212" i="3"/>
  <c r="F3213" i="3"/>
  <c r="F3214" i="3"/>
  <c r="F3215" i="3"/>
  <c r="F3216" i="3"/>
  <c r="F3217" i="3"/>
  <c r="F3218" i="3"/>
  <c r="F3219" i="3"/>
  <c r="F3220" i="3"/>
  <c r="F3221" i="3"/>
  <c r="F3222" i="3"/>
  <c r="F3223" i="3"/>
  <c r="F3224" i="3"/>
  <c r="F3225" i="3"/>
  <c r="F3226" i="3"/>
  <c r="F3227" i="3"/>
  <c r="F3228" i="3"/>
  <c r="F3229" i="3"/>
  <c r="F3230" i="3"/>
  <c r="F3231" i="3"/>
  <c r="F3232" i="3"/>
  <c r="F3233" i="3"/>
  <c r="F3234" i="3"/>
  <c r="F3235" i="3"/>
  <c r="F3236" i="3"/>
  <c r="F3237" i="3"/>
  <c r="F3238" i="3"/>
  <c r="F3239" i="3"/>
  <c r="F3240" i="3"/>
  <c r="F3241" i="3"/>
  <c r="F3242" i="3"/>
  <c r="F3243" i="3"/>
  <c r="F3244" i="3"/>
  <c r="F3245" i="3"/>
  <c r="F3246" i="3"/>
  <c r="F3247" i="3"/>
  <c r="F3248" i="3"/>
  <c r="F3249" i="3"/>
  <c r="F3250" i="3"/>
  <c r="F3251" i="3"/>
  <c r="F3252" i="3"/>
  <c r="F3253" i="3"/>
  <c r="F3254" i="3"/>
  <c r="F3255" i="3"/>
  <c r="F3256" i="3"/>
  <c r="F3257" i="3"/>
  <c r="F3258" i="3"/>
  <c r="F3259" i="3"/>
  <c r="F3260" i="3"/>
  <c r="F3261" i="3"/>
  <c r="F3262" i="3"/>
  <c r="F3263" i="3"/>
  <c r="F3264" i="3"/>
  <c r="F3265" i="3"/>
  <c r="F3266" i="3"/>
  <c r="F3267" i="3"/>
  <c r="F3268" i="3"/>
  <c r="F3269" i="3"/>
  <c r="F3270" i="3"/>
  <c r="F3271" i="3"/>
  <c r="F3272" i="3"/>
  <c r="F3273" i="3"/>
  <c r="F3274" i="3"/>
  <c r="F3275" i="3"/>
  <c r="F3276" i="3"/>
  <c r="F3277" i="3"/>
  <c r="F3278" i="3"/>
  <c r="F3279" i="3"/>
  <c r="F3280" i="3"/>
  <c r="F3281" i="3"/>
  <c r="F3282" i="3"/>
  <c r="F3283" i="3"/>
  <c r="F3284" i="3"/>
  <c r="F3285" i="3"/>
  <c r="F3286" i="3"/>
  <c r="F3287" i="3"/>
  <c r="F3288" i="3"/>
  <c r="F3289" i="3"/>
  <c r="F3290" i="3"/>
  <c r="F3291" i="3"/>
  <c r="F3292" i="3"/>
  <c r="F3293" i="3"/>
  <c r="F3294" i="3"/>
  <c r="F3295" i="3"/>
  <c r="F3296" i="3"/>
  <c r="F3297" i="3"/>
  <c r="F3298" i="3"/>
  <c r="F3299" i="3"/>
  <c r="F3300" i="3"/>
  <c r="F3301" i="3"/>
  <c r="F3302" i="3"/>
  <c r="F3303" i="3"/>
  <c r="F3304" i="3"/>
  <c r="F3305" i="3"/>
  <c r="F3306" i="3"/>
  <c r="F3307" i="3"/>
  <c r="F3308" i="3"/>
  <c r="F3309" i="3"/>
  <c r="F3310" i="3"/>
  <c r="F3311" i="3"/>
  <c r="F3312" i="3"/>
  <c r="F3313" i="3"/>
  <c r="F3314" i="3"/>
  <c r="F3315" i="3"/>
  <c r="F3316" i="3"/>
  <c r="F3317" i="3"/>
  <c r="F3318" i="3"/>
  <c r="F3319" i="3"/>
  <c r="F3320" i="3"/>
  <c r="F3321" i="3"/>
  <c r="F3322" i="3"/>
  <c r="F3323" i="3"/>
  <c r="F3324" i="3"/>
  <c r="F3325" i="3"/>
  <c r="F3326" i="3"/>
  <c r="F3327" i="3"/>
  <c r="F3328" i="3"/>
  <c r="F3329" i="3"/>
  <c r="F3330" i="3"/>
  <c r="F3331" i="3"/>
  <c r="F3332" i="3"/>
  <c r="F3333" i="3"/>
  <c r="F3334" i="3"/>
  <c r="F3335" i="3"/>
  <c r="F3336" i="3"/>
  <c r="F3337" i="3"/>
  <c r="F3338" i="3"/>
  <c r="F3339" i="3"/>
  <c r="F3340" i="3"/>
  <c r="F3341" i="3"/>
  <c r="F3342" i="3"/>
  <c r="F3343" i="3"/>
  <c r="F3344" i="3"/>
  <c r="F3345" i="3"/>
  <c r="F3346" i="3"/>
  <c r="F3347" i="3"/>
  <c r="F3348" i="3"/>
  <c r="F3349" i="3"/>
  <c r="F3350" i="3"/>
  <c r="F3351" i="3"/>
  <c r="F3352" i="3"/>
  <c r="F3353" i="3"/>
  <c r="F3354" i="3"/>
  <c r="F3355" i="3"/>
  <c r="F3356" i="3"/>
  <c r="F3357" i="3"/>
  <c r="F3358" i="3"/>
  <c r="F3359" i="3"/>
  <c r="F3360" i="3"/>
  <c r="F3361" i="3"/>
  <c r="F3362" i="3"/>
  <c r="F3363" i="3"/>
  <c r="F3364" i="3"/>
  <c r="F3365" i="3"/>
  <c r="F3366" i="3"/>
  <c r="F3367" i="3"/>
  <c r="F3368" i="3"/>
  <c r="F3369" i="3"/>
  <c r="F3370" i="3"/>
  <c r="F3371" i="3"/>
  <c r="F3372" i="3"/>
  <c r="F3373" i="3"/>
  <c r="F3374" i="3"/>
  <c r="F3375" i="3"/>
  <c r="F3376" i="3"/>
  <c r="F3377" i="3"/>
  <c r="F3378" i="3"/>
  <c r="F3379" i="3"/>
  <c r="F3380" i="3"/>
  <c r="F3381" i="3"/>
  <c r="F3382" i="3"/>
  <c r="F3383" i="3"/>
  <c r="F3384" i="3"/>
  <c r="F3385" i="3"/>
  <c r="F3386" i="3"/>
  <c r="F3387" i="3"/>
  <c r="F3388" i="3"/>
  <c r="F3389" i="3"/>
  <c r="F3390" i="3"/>
  <c r="F3391" i="3"/>
  <c r="F3392" i="3"/>
  <c r="F3393" i="3"/>
  <c r="F3394" i="3"/>
  <c r="F3395" i="3"/>
  <c r="F3396" i="3"/>
  <c r="F3397" i="3"/>
  <c r="F3398" i="3"/>
  <c r="F3399" i="3"/>
  <c r="F3400" i="3"/>
  <c r="F3401" i="3"/>
  <c r="F3402" i="3"/>
  <c r="F3403" i="3"/>
  <c r="F3404" i="3"/>
  <c r="F3405" i="3"/>
  <c r="F3406" i="3"/>
  <c r="F3407" i="3"/>
  <c r="F3408" i="3"/>
  <c r="F3409" i="3"/>
  <c r="F3410" i="3"/>
  <c r="F3411" i="3"/>
  <c r="F3412" i="3"/>
  <c r="F3413" i="3"/>
  <c r="F3414" i="3"/>
  <c r="F3415" i="3"/>
  <c r="F3416" i="3"/>
  <c r="F3417" i="3"/>
  <c r="F3418" i="3"/>
  <c r="F3419" i="3"/>
  <c r="F3420" i="3"/>
  <c r="F3421" i="3"/>
  <c r="F3422" i="3"/>
  <c r="F3423" i="3"/>
  <c r="F3424" i="3"/>
  <c r="F3425" i="3"/>
  <c r="F3426" i="3"/>
  <c r="F3427" i="3"/>
  <c r="F3428" i="3"/>
  <c r="F3429" i="3"/>
  <c r="F3430" i="3"/>
  <c r="F3431" i="3"/>
  <c r="F3432" i="3"/>
  <c r="F3433" i="3"/>
  <c r="F3434" i="3"/>
  <c r="F3435" i="3"/>
  <c r="F3436" i="3"/>
  <c r="F3437" i="3"/>
  <c r="F3438" i="3"/>
  <c r="F3439" i="3"/>
  <c r="F3440" i="3"/>
  <c r="F3441" i="3"/>
  <c r="F3442" i="3"/>
  <c r="F3443" i="3"/>
  <c r="F3444" i="3"/>
  <c r="F3445" i="3"/>
  <c r="F3446" i="3"/>
  <c r="F3447" i="3"/>
  <c r="F3448" i="3"/>
  <c r="F3449" i="3"/>
  <c r="F3450" i="3"/>
  <c r="F3451" i="3"/>
  <c r="F3452" i="3"/>
  <c r="F3453" i="3"/>
  <c r="F3454" i="3"/>
  <c r="F3455" i="3"/>
  <c r="F3456" i="3"/>
  <c r="F3457" i="3"/>
  <c r="F3458" i="3"/>
  <c r="F3459" i="3"/>
  <c r="F3460" i="3"/>
  <c r="F3461" i="3"/>
  <c r="F3462" i="3"/>
  <c r="F3463" i="3"/>
  <c r="F3464" i="3"/>
  <c r="F3465" i="3"/>
  <c r="F3466" i="3"/>
  <c r="F3467" i="3"/>
  <c r="F3468" i="3"/>
  <c r="F3469" i="3"/>
  <c r="F3470" i="3"/>
  <c r="F3471" i="3"/>
  <c r="F3472" i="3"/>
  <c r="F3473" i="3"/>
  <c r="F3474" i="3"/>
  <c r="F3475" i="3"/>
  <c r="F3476" i="3"/>
  <c r="F3477" i="3"/>
  <c r="F3478" i="3"/>
  <c r="F3479" i="3"/>
  <c r="F3480" i="3"/>
  <c r="F3481" i="3"/>
  <c r="F3482" i="3"/>
  <c r="F3483" i="3"/>
  <c r="F3484" i="3"/>
  <c r="F3485" i="3"/>
  <c r="F3486" i="3"/>
  <c r="F3487" i="3"/>
  <c r="F3488" i="3"/>
  <c r="F3489" i="3"/>
  <c r="F3490" i="3"/>
  <c r="F3491" i="3"/>
  <c r="F3492" i="3"/>
  <c r="F3493" i="3"/>
  <c r="F3494" i="3"/>
  <c r="F3495" i="3"/>
  <c r="F3496" i="3"/>
  <c r="F3497" i="3"/>
  <c r="F3498" i="3"/>
  <c r="F3499" i="3"/>
  <c r="F3500" i="3"/>
  <c r="F3501" i="3"/>
  <c r="F3502" i="3"/>
  <c r="F3503" i="3"/>
  <c r="F3504" i="3"/>
  <c r="F3505" i="3"/>
  <c r="F3506" i="3"/>
  <c r="F3507" i="3"/>
  <c r="F3508" i="3"/>
  <c r="F3509" i="3"/>
  <c r="F3510" i="3"/>
  <c r="F3511" i="3"/>
  <c r="F3512" i="3"/>
  <c r="F3513" i="3"/>
  <c r="F3514" i="3"/>
  <c r="F3515" i="3"/>
  <c r="F3516" i="3"/>
  <c r="F3517" i="3"/>
  <c r="F3518" i="3"/>
  <c r="F3519" i="3"/>
  <c r="F3520" i="3"/>
  <c r="F3521" i="3"/>
  <c r="F3522" i="3"/>
  <c r="F3523" i="3"/>
  <c r="F3524" i="3"/>
  <c r="F3525" i="3"/>
  <c r="F3526" i="3"/>
  <c r="F3527" i="3"/>
  <c r="F3528" i="3"/>
  <c r="F3529" i="3"/>
  <c r="F3530" i="3"/>
  <c r="F3531" i="3"/>
  <c r="F3532" i="3"/>
  <c r="F3533" i="3"/>
  <c r="F3534" i="3"/>
  <c r="F3535" i="3"/>
  <c r="F3536" i="3"/>
  <c r="F3537" i="3"/>
  <c r="F3538" i="3"/>
  <c r="F3539" i="3"/>
  <c r="F3540" i="3"/>
  <c r="F3541" i="3"/>
  <c r="F3542" i="3"/>
  <c r="F3543" i="3"/>
  <c r="F3544" i="3"/>
  <c r="F3545" i="3"/>
  <c r="F3546" i="3"/>
  <c r="F3547" i="3"/>
  <c r="F3548" i="3"/>
  <c r="F3549" i="3"/>
  <c r="F3550" i="3"/>
  <c r="F3551" i="3"/>
  <c r="F3552" i="3"/>
  <c r="F3553" i="3"/>
  <c r="F3554" i="3"/>
  <c r="F3555" i="3"/>
  <c r="F3556" i="3"/>
  <c r="F3557" i="3"/>
  <c r="F3558" i="3"/>
  <c r="F3559" i="3"/>
  <c r="F3560" i="3"/>
  <c r="F3561" i="3"/>
  <c r="F3562" i="3"/>
  <c r="F3563" i="3"/>
  <c r="F3564" i="3"/>
  <c r="F3565" i="3"/>
  <c r="F3566" i="3"/>
  <c r="F3567" i="3"/>
  <c r="F3568" i="3"/>
  <c r="F3569" i="3"/>
  <c r="F3570" i="3"/>
  <c r="F3571" i="3"/>
  <c r="F3572" i="3"/>
  <c r="F3573" i="3"/>
  <c r="F3574" i="3"/>
  <c r="F3575" i="3"/>
  <c r="F3576" i="3"/>
  <c r="F3577" i="3"/>
  <c r="F3578" i="3"/>
  <c r="F3579" i="3"/>
  <c r="F3580" i="3"/>
  <c r="F3581" i="3"/>
  <c r="F3582" i="3"/>
  <c r="F3583" i="3"/>
  <c r="F3584" i="3"/>
  <c r="F3585" i="3"/>
  <c r="F3586" i="3"/>
  <c r="F3587" i="3"/>
  <c r="F3588" i="3"/>
  <c r="F3589" i="3"/>
  <c r="F3590" i="3"/>
  <c r="F3591" i="3"/>
  <c r="F3592" i="3"/>
  <c r="F3593" i="3"/>
  <c r="F3594" i="3"/>
  <c r="F3595" i="3"/>
  <c r="F3596" i="3"/>
  <c r="F3597" i="3"/>
  <c r="F3598" i="3"/>
  <c r="F3599" i="3"/>
  <c r="F3600" i="3"/>
  <c r="F3601" i="3"/>
  <c r="F3602" i="3"/>
  <c r="F3603" i="3"/>
  <c r="F3604" i="3"/>
  <c r="F3605" i="3"/>
  <c r="F3606" i="3"/>
  <c r="F3607" i="3"/>
  <c r="F3608" i="3"/>
  <c r="F3609" i="3"/>
  <c r="F3610" i="3"/>
  <c r="F3611" i="3"/>
  <c r="F3612" i="3"/>
  <c r="F3613" i="3"/>
  <c r="F3614" i="3"/>
  <c r="F3615" i="3"/>
  <c r="F3616" i="3"/>
  <c r="F3617" i="3"/>
  <c r="F3618" i="3"/>
  <c r="F3619" i="3"/>
  <c r="F3620" i="3"/>
  <c r="F3621" i="3"/>
  <c r="F3622" i="3"/>
  <c r="F3623" i="3"/>
  <c r="F3624" i="3"/>
  <c r="F3625" i="3"/>
  <c r="F3626" i="3"/>
  <c r="F3627" i="3"/>
  <c r="F3628" i="3"/>
  <c r="F3629" i="3"/>
  <c r="F3630" i="3"/>
  <c r="F3631" i="3"/>
  <c r="F3632" i="3"/>
  <c r="F3633" i="3"/>
  <c r="F3634" i="3"/>
  <c r="F3635" i="3"/>
  <c r="F3636" i="3"/>
  <c r="F3637" i="3"/>
  <c r="F3638" i="3"/>
  <c r="F3639" i="3"/>
  <c r="F3640" i="3"/>
  <c r="F3641" i="3"/>
  <c r="F3642" i="3"/>
  <c r="F3643" i="3"/>
  <c r="F3644" i="3"/>
  <c r="F3645" i="3"/>
  <c r="F3646" i="3"/>
  <c r="F3647" i="3"/>
  <c r="F3648" i="3"/>
  <c r="F3649" i="3"/>
  <c r="F3650" i="3"/>
  <c r="F3651" i="3"/>
  <c r="F3652" i="3"/>
  <c r="F3653" i="3"/>
  <c r="F3654" i="3"/>
  <c r="F3655" i="3"/>
  <c r="F3656" i="3"/>
  <c r="F3657" i="3"/>
  <c r="F3658" i="3"/>
  <c r="F3659" i="3"/>
  <c r="F3660" i="3"/>
  <c r="F3661" i="3"/>
  <c r="F3662" i="3"/>
  <c r="F3663" i="3"/>
  <c r="F3664" i="3"/>
  <c r="F3665" i="3"/>
  <c r="F3666" i="3"/>
  <c r="F3667" i="3"/>
  <c r="F3668" i="3"/>
  <c r="F3669" i="3"/>
  <c r="F3670" i="3"/>
  <c r="F3671" i="3"/>
  <c r="F3672" i="3"/>
  <c r="F3673" i="3"/>
  <c r="F3674" i="3"/>
  <c r="F3675" i="3"/>
  <c r="F3676" i="3"/>
  <c r="F3677" i="3"/>
  <c r="F3678" i="3"/>
  <c r="F3679" i="3"/>
  <c r="F3680" i="3"/>
  <c r="F3681" i="3"/>
  <c r="F3682" i="3"/>
  <c r="F3683" i="3"/>
  <c r="F3684" i="3"/>
  <c r="F3685" i="3"/>
  <c r="F3686" i="3"/>
  <c r="F3687" i="3"/>
  <c r="F3688" i="3"/>
  <c r="F3689" i="3"/>
  <c r="F3690" i="3"/>
  <c r="F3691" i="3"/>
  <c r="F3692" i="3"/>
  <c r="F3693" i="3"/>
  <c r="F3694" i="3"/>
  <c r="F3695" i="3"/>
  <c r="F3696" i="3"/>
  <c r="F3697" i="3"/>
  <c r="F3698" i="3"/>
  <c r="F3699" i="3"/>
  <c r="F3700" i="3"/>
  <c r="F3701" i="3"/>
  <c r="F3702" i="3"/>
  <c r="F3703" i="3"/>
  <c r="F3704" i="3"/>
  <c r="F3705" i="3"/>
  <c r="F3706" i="3"/>
  <c r="F3707" i="3"/>
  <c r="F3708" i="3"/>
  <c r="F3709" i="3"/>
  <c r="F3710" i="3"/>
  <c r="F3711" i="3"/>
  <c r="F3712" i="3"/>
  <c r="F3713" i="3"/>
  <c r="F3714" i="3"/>
  <c r="F3715" i="3"/>
  <c r="F3716" i="3"/>
  <c r="F3717" i="3"/>
  <c r="F3718" i="3"/>
  <c r="F3719" i="3"/>
  <c r="F3720" i="3"/>
  <c r="F3721" i="3"/>
  <c r="F3722" i="3"/>
  <c r="F3723" i="3"/>
  <c r="F3724" i="3"/>
  <c r="F3725" i="3"/>
  <c r="F3726" i="3"/>
  <c r="F3727" i="3"/>
  <c r="F3728" i="3"/>
  <c r="F3729" i="3"/>
  <c r="F3730" i="3"/>
  <c r="F3731" i="3"/>
  <c r="F3732" i="3"/>
  <c r="F3733" i="3"/>
  <c r="F3734" i="3"/>
  <c r="F3735" i="3"/>
  <c r="F3736" i="3"/>
  <c r="F3737" i="3"/>
  <c r="F3738" i="3"/>
  <c r="F3739" i="3"/>
  <c r="F3740" i="3"/>
  <c r="F3741" i="3"/>
  <c r="F3742" i="3"/>
  <c r="F3743" i="3"/>
  <c r="F3744" i="3"/>
  <c r="F3745" i="3"/>
  <c r="F3746" i="3"/>
  <c r="F3747" i="3"/>
  <c r="F3748" i="3"/>
  <c r="F3749" i="3"/>
  <c r="F3750" i="3"/>
  <c r="F3751" i="3"/>
  <c r="F3752" i="3"/>
  <c r="F3753" i="3"/>
  <c r="F3754" i="3"/>
  <c r="F3755" i="3"/>
  <c r="F3756" i="3"/>
  <c r="F3757" i="3"/>
  <c r="F3758" i="3"/>
  <c r="F3759" i="3"/>
  <c r="F3760" i="3"/>
  <c r="F3761" i="3"/>
  <c r="F3762" i="3"/>
  <c r="F3763" i="3"/>
  <c r="F3764" i="3"/>
  <c r="F3765" i="3"/>
  <c r="F3766" i="3"/>
  <c r="F3767" i="3"/>
  <c r="F3768" i="3"/>
  <c r="F3769" i="3"/>
  <c r="F3770" i="3"/>
  <c r="F3771" i="3"/>
  <c r="F3772" i="3"/>
  <c r="F3773" i="3"/>
  <c r="F3774" i="3"/>
  <c r="F3775" i="3"/>
  <c r="F3776" i="3"/>
  <c r="F3777" i="3"/>
  <c r="F3778" i="3"/>
  <c r="F3779" i="3"/>
  <c r="F3780" i="3"/>
  <c r="F3781" i="3"/>
  <c r="F3782" i="3"/>
  <c r="F3783" i="3"/>
  <c r="F3784" i="3"/>
  <c r="F3785" i="3"/>
  <c r="F3786" i="3"/>
  <c r="F3787" i="3"/>
  <c r="F3788" i="3"/>
  <c r="F3789" i="3"/>
  <c r="F3790" i="3"/>
  <c r="F3791" i="3"/>
  <c r="F3792" i="3"/>
  <c r="F3793" i="3"/>
  <c r="F3794" i="3"/>
  <c r="F3795" i="3"/>
  <c r="F3796" i="3"/>
  <c r="F3797" i="3"/>
  <c r="F3798" i="3"/>
  <c r="F3799" i="3"/>
  <c r="F3800" i="3"/>
  <c r="F3801" i="3"/>
  <c r="F3802" i="3"/>
  <c r="F3803" i="3"/>
  <c r="F3804" i="3"/>
  <c r="F3805" i="3"/>
  <c r="F3806" i="3"/>
  <c r="F3807" i="3"/>
  <c r="F3808" i="3"/>
  <c r="F3809" i="3"/>
  <c r="F3810" i="3"/>
  <c r="F3811" i="3"/>
  <c r="F3812" i="3"/>
  <c r="F3813" i="3"/>
  <c r="F3814" i="3"/>
  <c r="F3815" i="3"/>
  <c r="F3816" i="3"/>
  <c r="F3817" i="3"/>
  <c r="F3818" i="3"/>
  <c r="F3819" i="3"/>
  <c r="F3820" i="3"/>
  <c r="F3821" i="3"/>
  <c r="F3822" i="3"/>
  <c r="F3823" i="3"/>
  <c r="F3824" i="3"/>
  <c r="F3825" i="3"/>
  <c r="F3826" i="3"/>
  <c r="F3827" i="3"/>
  <c r="F3828" i="3"/>
  <c r="F3829" i="3"/>
  <c r="F3830" i="3"/>
  <c r="F3831" i="3"/>
  <c r="F3832" i="3"/>
  <c r="F3833" i="3"/>
  <c r="F3834" i="3"/>
  <c r="F3835" i="3"/>
  <c r="F3836" i="3"/>
  <c r="F3837" i="3"/>
  <c r="F3838" i="3"/>
  <c r="F3839" i="3"/>
  <c r="F3840" i="3"/>
  <c r="F3841" i="3"/>
  <c r="F3842" i="3"/>
  <c r="F3843" i="3"/>
  <c r="F3844" i="3"/>
  <c r="F3845" i="3"/>
  <c r="F3846" i="3"/>
  <c r="F3847" i="3"/>
  <c r="F3848" i="3"/>
  <c r="F3849" i="3"/>
  <c r="F3850" i="3"/>
  <c r="F3851" i="3"/>
  <c r="F3852" i="3"/>
  <c r="F3853" i="3"/>
  <c r="F3854" i="3"/>
  <c r="F3855" i="3"/>
  <c r="F3856" i="3"/>
  <c r="F3857" i="3"/>
  <c r="F3858" i="3"/>
  <c r="F3859" i="3"/>
  <c r="F3860" i="3"/>
  <c r="F3861" i="3"/>
  <c r="F3862" i="3"/>
  <c r="F3863" i="3"/>
  <c r="F3864" i="3"/>
  <c r="F3865" i="3"/>
  <c r="F3866" i="3"/>
  <c r="F3867" i="3"/>
  <c r="F3868" i="3"/>
  <c r="F3869" i="3"/>
  <c r="F3870" i="3"/>
  <c r="F3871" i="3"/>
  <c r="F3872" i="3"/>
  <c r="F3873" i="3"/>
  <c r="F3874" i="3"/>
  <c r="F3875" i="3"/>
  <c r="F3876" i="3"/>
  <c r="F3877" i="3"/>
  <c r="F3878" i="3"/>
  <c r="F3879" i="3"/>
  <c r="F3880" i="3"/>
  <c r="F3881" i="3"/>
  <c r="F3882" i="3"/>
  <c r="F3883" i="3"/>
  <c r="F3884" i="3"/>
  <c r="F3885" i="3"/>
  <c r="F3886" i="3"/>
  <c r="F3887" i="3"/>
  <c r="F3888" i="3"/>
  <c r="F3889" i="3"/>
  <c r="F3890" i="3"/>
  <c r="F3891" i="3"/>
  <c r="F3892" i="3"/>
  <c r="F3893" i="3"/>
  <c r="F3894" i="3"/>
  <c r="F3895" i="3"/>
  <c r="F3896" i="3"/>
  <c r="F3897" i="3"/>
  <c r="F3898" i="3"/>
  <c r="F3899" i="3"/>
  <c r="F3900" i="3"/>
  <c r="F3901" i="3"/>
  <c r="F3902" i="3"/>
  <c r="F3903" i="3"/>
  <c r="F3904" i="3"/>
  <c r="F3905" i="3"/>
  <c r="F3906" i="3"/>
  <c r="F3907" i="3"/>
  <c r="F3908" i="3"/>
  <c r="F3909" i="3"/>
  <c r="F3910" i="3"/>
  <c r="F3911" i="3"/>
  <c r="F3912" i="3"/>
  <c r="F3913" i="3"/>
  <c r="F3914" i="3"/>
  <c r="F3915" i="3"/>
  <c r="F3916" i="3"/>
  <c r="F3917" i="3"/>
  <c r="F3918" i="3"/>
  <c r="F3919" i="3"/>
  <c r="F3920" i="3"/>
  <c r="F3921" i="3"/>
  <c r="F3922" i="3"/>
  <c r="F3923" i="3"/>
  <c r="F3924" i="3"/>
  <c r="F3925" i="3"/>
  <c r="F3926" i="3"/>
  <c r="F3927" i="3"/>
  <c r="F3928" i="3"/>
  <c r="F3929" i="3"/>
  <c r="F3930" i="3"/>
  <c r="F3931" i="3"/>
  <c r="F3932" i="3"/>
  <c r="F3933" i="3"/>
  <c r="F3934" i="3"/>
  <c r="F3935" i="3"/>
  <c r="F3936" i="3"/>
  <c r="F3937" i="3"/>
  <c r="F3938" i="3"/>
  <c r="F3939" i="3"/>
  <c r="F3940" i="3"/>
  <c r="F3941" i="3"/>
  <c r="F3942" i="3"/>
  <c r="F3943" i="3"/>
  <c r="F3944" i="3"/>
  <c r="F3945" i="3"/>
  <c r="F3946" i="3"/>
  <c r="F3947" i="3"/>
  <c r="F3948" i="3"/>
  <c r="F3949" i="3"/>
  <c r="F3950" i="3"/>
  <c r="F3951" i="3"/>
  <c r="F3952" i="3"/>
  <c r="F3953" i="3"/>
  <c r="F3954" i="3"/>
  <c r="F3955" i="3"/>
  <c r="F3956" i="3"/>
  <c r="F3957" i="3"/>
  <c r="F3958" i="3"/>
  <c r="F3959" i="3"/>
  <c r="F3960" i="3"/>
  <c r="F3961" i="3"/>
  <c r="F3962" i="3"/>
  <c r="F3963" i="3"/>
  <c r="F3964" i="3"/>
  <c r="F3965" i="3"/>
  <c r="F3966" i="3"/>
  <c r="F3967" i="3"/>
  <c r="F3968" i="3"/>
  <c r="F3969" i="3"/>
  <c r="F3970" i="3"/>
  <c r="F3971" i="3"/>
  <c r="F3972" i="3"/>
  <c r="F3973" i="3"/>
  <c r="F3974" i="3"/>
  <c r="F3975" i="3"/>
  <c r="F3976" i="3"/>
  <c r="F3977" i="3"/>
  <c r="F3978" i="3"/>
  <c r="F3979" i="3"/>
  <c r="F3980" i="3"/>
  <c r="F3981" i="3"/>
  <c r="F3982" i="3"/>
  <c r="F3983" i="3"/>
  <c r="F3984" i="3"/>
  <c r="F3985" i="3"/>
  <c r="F3986" i="3"/>
  <c r="F3987" i="3"/>
  <c r="F3988" i="3"/>
  <c r="F3989" i="3"/>
  <c r="F3990" i="3"/>
  <c r="F3991" i="3"/>
  <c r="F3992" i="3"/>
  <c r="F3993" i="3"/>
  <c r="F3994" i="3"/>
  <c r="F3995" i="3"/>
  <c r="F3996" i="3"/>
  <c r="F3997" i="3"/>
  <c r="F3998" i="3"/>
  <c r="F3999" i="3"/>
  <c r="F4000" i="3"/>
  <c r="F4001" i="3"/>
  <c r="F4002" i="3"/>
  <c r="F4003" i="3"/>
  <c r="F4004" i="3"/>
  <c r="F4005" i="3"/>
  <c r="F4006" i="3"/>
  <c r="F4007" i="3"/>
  <c r="F4008" i="3"/>
  <c r="F4009" i="3"/>
  <c r="F4010" i="3"/>
  <c r="F4011" i="3"/>
  <c r="F4012" i="3"/>
  <c r="F4013" i="3"/>
  <c r="F4014" i="3"/>
  <c r="F4015" i="3"/>
  <c r="F4016" i="3"/>
  <c r="F4017" i="3"/>
  <c r="F4018" i="3"/>
  <c r="F4019" i="3"/>
  <c r="F4020" i="3"/>
  <c r="F4021" i="3"/>
  <c r="F4022" i="3"/>
  <c r="F4023" i="3"/>
  <c r="F4024" i="3"/>
  <c r="F4025" i="3"/>
  <c r="F4026" i="3"/>
  <c r="F4027" i="3"/>
  <c r="F4028" i="3"/>
  <c r="F4029" i="3"/>
  <c r="F4030" i="3"/>
  <c r="F4031" i="3"/>
  <c r="F4032" i="3"/>
  <c r="F4033" i="3"/>
  <c r="F4034" i="3"/>
  <c r="F4035" i="3"/>
  <c r="F4036" i="3"/>
  <c r="F4037" i="3"/>
  <c r="F4038" i="3"/>
  <c r="F4039" i="3"/>
  <c r="F4040" i="3"/>
  <c r="F4041" i="3"/>
  <c r="F4042" i="3"/>
  <c r="F4043" i="3"/>
  <c r="F4044" i="3"/>
  <c r="F4045" i="3"/>
  <c r="F4046" i="3"/>
  <c r="F4047" i="3"/>
  <c r="F4048" i="3"/>
  <c r="F4049" i="3"/>
  <c r="F4050" i="3"/>
  <c r="F4051" i="3"/>
  <c r="F4052" i="3"/>
  <c r="F4053" i="3"/>
  <c r="F4054" i="3"/>
  <c r="F4055" i="3"/>
  <c r="F4056" i="3"/>
  <c r="F4057" i="3"/>
  <c r="F4058" i="3"/>
  <c r="F4059" i="3"/>
  <c r="F4060" i="3"/>
  <c r="F4061" i="3"/>
  <c r="F4062" i="3"/>
  <c r="F4063" i="3"/>
  <c r="F4064" i="3"/>
  <c r="F4065" i="3"/>
  <c r="F4066" i="3"/>
  <c r="F4067" i="3"/>
  <c r="F4068" i="3"/>
  <c r="F4069" i="3"/>
  <c r="F4070" i="3"/>
  <c r="F4071" i="3"/>
  <c r="F4072" i="3"/>
  <c r="F4073" i="3"/>
  <c r="F4074" i="3"/>
  <c r="F4075" i="3"/>
  <c r="F4076" i="3"/>
  <c r="F4077" i="3"/>
  <c r="F4078" i="3"/>
  <c r="F4079" i="3"/>
  <c r="F4080" i="3"/>
  <c r="F4081" i="3"/>
  <c r="F4082" i="3"/>
  <c r="F4083" i="3"/>
  <c r="F4084" i="3"/>
  <c r="F4085" i="3"/>
  <c r="F4086" i="3"/>
  <c r="F4087" i="3"/>
  <c r="F4088" i="3"/>
  <c r="F4089" i="3"/>
  <c r="F4090" i="3"/>
  <c r="F4091" i="3"/>
  <c r="F4092" i="3"/>
  <c r="F4093" i="3"/>
  <c r="F4094" i="3"/>
  <c r="F4095" i="3"/>
  <c r="F4096" i="3"/>
  <c r="F4097" i="3"/>
  <c r="F4098" i="3"/>
  <c r="F4099" i="3"/>
  <c r="F4100" i="3"/>
  <c r="F4101" i="3"/>
  <c r="F4102" i="3"/>
  <c r="F4103" i="3"/>
  <c r="F4104" i="3"/>
  <c r="F4105" i="3"/>
  <c r="F4106" i="3"/>
  <c r="F4107" i="3"/>
  <c r="F4108" i="3"/>
  <c r="F4109" i="3"/>
  <c r="F4110" i="3"/>
  <c r="F4111" i="3"/>
  <c r="F4112" i="3"/>
  <c r="F4113" i="3"/>
  <c r="F4114" i="3"/>
  <c r="F4115" i="3"/>
  <c r="F4116" i="3"/>
  <c r="F4117" i="3"/>
  <c r="F4118" i="3"/>
  <c r="F4119" i="3"/>
  <c r="F4120" i="3"/>
  <c r="F4121" i="3"/>
  <c r="F4122" i="3"/>
  <c r="F4123" i="3"/>
  <c r="F4124" i="3"/>
  <c r="F4125" i="3"/>
  <c r="F4126" i="3"/>
  <c r="F4127" i="3"/>
  <c r="F4128" i="3"/>
  <c r="F4129" i="3"/>
  <c r="F4130" i="3"/>
  <c r="F4131" i="3"/>
  <c r="F4132" i="3"/>
  <c r="F4133" i="3"/>
  <c r="F4134" i="3"/>
  <c r="F4135" i="3"/>
  <c r="F4136" i="3"/>
  <c r="F4137" i="3"/>
  <c r="F4138" i="3"/>
  <c r="F4139" i="3"/>
  <c r="F4140" i="3"/>
  <c r="F4141" i="3"/>
  <c r="F4142" i="3"/>
  <c r="F4143" i="3"/>
  <c r="F4144" i="3"/>
  <c r="F4145" i="3"/>
  <c r="F4146" i="3"/>
  <c r="F4147" i="3"/>
  <c r="F4148" i="3"/>
  <c r="F4149" i="3"/>
  <c r="F4150" i="3"/>
  <c r="F4151" i="3"/>
  <c r="F4152" i="3"/>
  <c r="F4153" i="3"/>
  <c r="F4154" i="3"/>
  <c r="F4155" i="3"/>
  <c r="F4156" i="3"/>
  <c r="F4157" i="3"/>
  <c r="F4158" i="3"/>
  <c r="F4159" i="3"/>
  <c r="F4160" i="3"/>
  <c r="F4161" i="3"/>
  <c r="F4162" i="3"/>
  <c r="F4163" i="3"/>
  <c r="F4164" i="3"/>
  <c r="F4165" i="3"/>
  <c r="F4166" i="3"/>
  <c r="F4167" i="3"/>
  <c r="F4168" i="3"/>
  <c r="F4169" i="3"/>
  <c r="F4170" i="3"/>
  <c r="F4171" i="3"/>
  <c r="F4172" i="3"/>
  <c r="F4173" i="3"/>
  <c r="F4174" i="3"/>
  <c r="F4175" i="3"/>
  <c r="F4176" i="3"/>
  <c r="F4177" i="3"/>
  <c r="F4178" i="3"/>
  <c r="F4179" i="3"/>
  <c r="F4180" i="3"/>
  <c r="F4181" i="3"/>
  <c r="F4182" i="3"/>
  <c r="F4183" i="3"/>
  <c r="F4184" i="3"/>
  <c r="F4185" i="3"/>
  <c r="F4186" i="3"/>
  <c r="F4187" i="3"/>
  <c r="F4188" i="3"/>
  <c r="F4189" i="3"/>
  <c r="F4190" i="3"/>
  <c r="F4191" i="3"/>
  <c r="F4192" i="3"/>
  <c r="F4193" i="3"/>
  <c r="F4194" i="3"/>
  <c r="F4195" i="3"/>
  <c r="F4196" i="3"/>
  <c r="F4197" i="3"/>
  <c r="F4198" i="3"/>
  <c r="F4199" i="3"/>
  <c r="F4200" i="3"/>
  <c r="F4201" i="3"/>
  <c r="F4202" i="3"/>
  <c r="F4203" i="3"/>
  <c r="F4204" i="3"/>
  <c r="F4205" i="3"/>
  <c r="F4206" i="3"/>
  <c r="F4207" i="3"/>
  <c r="F4208" i="3"/>
  <c r="F4209" i="3"/>
  <c r="F4210" i="3"/>
  <c r="F4211" i="3"/>
  <c r="F4212" i="3"/>
  <c r="F4213" i="3"/>
  <c r="F4214" i="3"/>
  <c r="F4215" i="3"/>
  <c r="F4216" i="3"/>
  <c r="F4217" i="3"/>
  <c r="F4218" i="3"/>
  <c r="F4219" i="3"/>
  <c r="F4220" i="3"/>
  <c r="F4221" i="3"/>
  <c r="F4222" i="3"/>
  <c r="F4223" i="3"/>
  <c r="F4224" i="3"/>
  <c r="F4225" i="3"/>
  <c r="F4226" i="3"/>
  <c r="F4227" i="3"/>
  <c r="F4228" i="3"/>
  <c r="F4229" i="3"/>
  <c r="F4230" i="3"/>
  <c r="F4231" i="3"/>
  <c r="F4232" i="3"/>
  <c r="F4233" i="3"/>
  <c r="F4234" i="3"/>
  <c r="F4235" i="3"/>
  <c r="F4236" i="3"/>
  <c r="F4237" i="3"/>
  <c r="F4238" i="3"/>
  <c r="F4239" i="3"/>
  <c r="F4240" i="3"/>
  <c r="F4241" i="3"/>
  <c r="F4242" i="3"/>
  <c r="F4243" i="3"/>
  <c r="F4244" i="3"/>
  <c r="F4245" i="3"/>
  <c r="F4246" i="3"/>
  <c r="F4247" i="3"/>
  <c r="F4248" i="3"/>
  <c r="F4249" i="3"/>
  <c r="F4250" i="3"/>
  <c r="F4251" i="3"/>
  <c r="F4252" i="3"/>
  <c r="F4253" i="3"/>
  <c r="F4254" i="3"/>
  <c r="F4255" i="3"/>
  <c r="F4256" i="3"/>
  <c r="F4257" i="3"/>
  <c r="F4258" i="3"/>
  <c r="F4259" i="3"/>
  <c r="F4260" i="3"/>
  <c r="F4261" i="3"/>
  <c r="F4262" i="3"/>
  <c r="F4263" i="3"/>
  <c r="F4264" i="3"/>
  <c r="F4265" i="3"/>
  <c r="F4266" i="3"/>
  <c r="F4267" i="3"/>
  <c r="F4268" i="3"/>
  <c r="F4269" i="3"/>
  <c r="F4270" i="3"/>
  <c r="F4271" i="3"/>
  <c r="F4272" i="3"/>
  <c r="F4273" i="3"/>
  <c r="F4274" i="3"/>
  <c r="F4275" i="3"/>
  <c r="F4276" i="3"/>
  <c r="F4277" i="3"/>
  <c r="F4278" i="3"/>
  <c r="F4279" i="3"/>
  <c r="F4280" i="3"/>
  <c r="F4281" i="3"/>
  <c r="F4282" i="3"/>
  <c r="F4283" i="3"/>
  <c r="F4284" i="3"/>
  <c r="F4285" i="3"/>
  <c r="F4286" i="3"/>
  <c r="F4287" i="3"/>
  <c r="F4288" i="3"/>
  <c r="F4289" i="3"/>
  <c r="F4290" i="3"/>
  <c r="F4291" i="3"/>
  <c r="F4292" i="3"/>
  <c r="F4293" i="3"/>
  <c r="F4294" i="3"/>
  <c r="F4295" i="3"/>
  <c r="F4296" i="3"/>
  <c r="F4297" i="3"/>
  <c r="F4298" i="3"/>
  <c r="F4299" i="3"/>
  <c r="F4300" i="3"/>
  <c r="F4301" i="3"/>
  <c r="F4302" i="3"/>
  <c r="F4303" i="3"/>
  <c r="F4304" i="3"/>
  <c r="F4305" i="3"/>
  <c r="F4306" i="3"/>
  <c r="F4307" i="3"/>
  <c r="F4308" i="3"/>
  <c r="F4309" i="3"/>
  <c r="F4310" i="3"/>
  <c r="F4311" i="3"/>
  <c r="F4312" i="3"/>
  <c r="F4313" i="3"/>
  <c r="F4314" i="3"/>
  <c r="F4315" i="3"/>
  <c r="F4316" i="3"/>
  <c r="F4317" i="3"/>
  <c r="F4318" i="3"/>
  <c r="F4319" i="3"/>
  <c r="F4320" i="3"/>
  <c r="F4321" i="3"/>
  <c r="F4322" i="3"/>
  <c r="F4323" i="3"/>
  <c r="F4324" i="3"/>
  <c r="F4325" i="3"/>
  <c r="F4326" i="3"/>
  <c r="F4327" i="3"/>
  <c r="F4328" i="3"/>
  <c r="F4329" i="3"/>
  <c r="F4330" i="3"/>
  <c r="F4331" i="3"/>
  <c r="F4332" i="3"/>
  <c r="F4333" i="3"/>
  <c r="F4334" i="3"/>
  <c r="F4335" i="3"/>
  <c r="F4336" i="3"/>
  <c r="F4337" i="3"/>
  <c r="F4338" i="3"/>
  <c r="F4339" i="3"/>
  <c r="F4340" i="3"/>
  <c r="F4341" i="3"/>
  <c r="F4342" i="3"/>
  <c r="F4343" i="3"/>
  <c r="F4344" i="3"/>
  <c r="F4345" i="3"/>
  <c r="F4346" i="3"/>
  <c r="F4347" i="3"/>
  <c r="F4348" i="3"/>
  <c r="F4349" i="3"/>
  <c r="F4350" i="3"/>
  <c r="F4351" i="3"/>
  <c r="F4352" i="3"/>
  <c r="F4353" i="3"/>
  <c r="F4354" i="3"/>
  <c r="F4355" i="3"/>
  <c r="F4356" i="3"/>
  <c r="F4357" i="3"/>
  <c r="F4358" i="3"/>
  <c r="F4359" i="3"/>
  <c r="F4360" i="3"/>
  <c r="F4361" i="3"/>
  <c r="F4362" i="3"/>
  <c r="F4363" i="3"/>
  <c r="F4364" i="3"/>
  <c r="F4365" i="3"/>
  <c r="F4366" i="3"/>
  <c r="F4367" i="3"/>
  <c r="F4368" i="3"/>
  <c r="F4369" i="3"/>
  <c r="F4370" i="3"/>
  <c r="F4371" i="3"/>
  <c r="F4372" i="3"/>
  <c r="F4373" i="3"/>
  <c r="F4374" i="3"/>
  <c r="F4375" i="3"/>
  <c r="F4376" i="3"/>
  <c r="F4377" i="3"/>
  <c r="F4378" i="3"/>
  <c r="F4379" i="3"/>
  <c r="F4380" i="3"/>
  <c r="F4381" i="3"/>
  <c r="F4382" i="3"/>
  <c r="F4383" i="3"/>
  <c r="F4384" i="3"/>
  <c r="F4385" i="3"/>
  <c r="F4386" i="3"/>
  <c r="F4387" i="3"/>
  <c r="F4388" i="3"/>
  <c r="F4389" i="3"/>
  <c r="F4390" i="3"/>
  <c r="F4391" i="3"/>
  <c r="F4392" i="3"/>
  <c r="F4393" i="3"/>
  <c r="F4394" i="3"/>
  <c r="F4395" i="3"/>
  <c r="F4396" i="3"/>
  <c r="F4397" i="3"/>
  <c r="F4398" i="3"/>
  <c r="F4399" i="3"/>
  <c r="F4400" i="3"/>
  <c r="F4401" i="3"/>
  <c r="F4402" i="3"/>
  <c r="F4403" i="3"/>
  <c r="F4404" i="3"/>
  <c r="F4405" i="3"/>
  <c r="F4406" i="3"/>
  <c r="F4407" i="3"/>
  <c r="F4408" i="3"/>
  <c r="F4409" i="3"/>
  <c r="F4410" i="3"/>
  <c r="F4411" i="3"/>
  <c r="F4412" i="3"/>
  <c r="F4413" i="3"/>
  <c r="F4414" i="3"/>
  <c r="F4415" i="3"/>
  <c r="F4416" i="3"/>
  <c r="F4417" i="3"/>
  <c r="F4418" i="3"/>
  <c r="F4419" i="3"/>
  <c r="F4420" i="3"/>
  <c r="F4421" i="3"/>
  <c r="F4422" i="3"/>
  <c r="F4423" i="3"/>
  <c r="F4424" i="3"/>
  <c r="F4425" i="3"/>
  <c r="F4426" i="3"/>
  <c r="F4427" i="3"/>
  <c r="F4428" i="3"/>
  <c r="F4429" i="3"/>
  <c r="F4430" i="3"/>
  <c r="F4431" i="3"/>
  <c r="F4432" i="3"/>
  <c r="F4433" i="3"/>
  <c r="F4434" i="3"/>
  <c r="F4435" i="3"/>
  <c r="F4436" i="3"/>
  <c r="F4437" i="3"/>
  <c r="F4438" i="3"/>
  <c r="F4439" i="3"/>
  <c r="F4440" i="3"/>
  <c r="F4441" i="3"/>
  <c r="F4442" i="3"/>
  <c r="F4443" i="3"/>
  <c r="F4444" i="3"/>
  <c r="F4445" i="3"/>
  <c r="F4446" i="3"/>
  <c r="F4447" i="3"/>
  <c r="F4448" i="3"/>
  <c r="F4449" i="3"/>
  <c r="F4450" i="3"/>
  <c r="F4451" i="3"/>
  <c r="F4452" i="3"/>
  <c r="F4453" i="3"/>
  <c r="F4454" i="3"/>
  <c r="F4455" i="3"/>
  <c r="F4456" i="3"/>
  <c r="F4457" i="3"/>
  <c r="F4458" i="3"/>
  <c r="F4459" i="3"/>
  <c r="F4460" i="3"/>
  <c r="F4461" i="3"/>
  <c r="F4462" i="3"/>
  <c r="F4463" i="3"/>
  <c r="F4464" i="3"/>
  <c r="F4465" i="3"/>
  <c r="F4466" i="3"/>
  <c r="F4467" i="3"/>
  <c r="F4468" i="3"/>
  <c r="F4469" i="3"/>
  <c r="F4470" i="3"/>
  <c r="F4471" i="3"/>
  <c r="F4472" i="3"/>
  <c r="F4473" i="3"/>
  <c r="F4474" i="3"/>
  <c r="F4475" i="3"/>
  <c r="F4476" i="3"/>
  <c r="F4477" i="3"/>
  <c r="F4478" i="3"/>
  <c r="F4479" i="3"/>
  <c r="F4480" i="3"/>
  <c r="F4481" i="3"/>
  <c r="F4482" i="3"/>
  <c r="F4483" i="3"/>
  <c r="F4484" i="3"/>
  <c r="F4485" i="3"/>
  <c r="F4486" i="3"/>
  <c r="F4487" i="3"/>
  <c r="F4488" i="3"/>
  <c r="F4489" i="3"/>
  <c r="F4490" i="3"/>
  <c r="F4491" i="3"/>
  <c r="F4492" i="3"/>
  <c r="F4493" i="3"/>
  <c r="F4494" i="3"/>
  <c r="F4495" i="3"/>
  <c r="F4496" i="3"/>
  <c r="F4497" i="3"/>
  <c r="F4498" i="3"/>
  <c r="F4499" i="3"/>
  <c r="F4500" i="3"/>
  <c r="F4501" i="3"/>
  <c r="F4502" i="3"/>
  <c r="F4503" i="3"/>
  <c r="F4504" i="3"/>
  <c r="F4505" i="3"/>
  <c r="F4506" i="3"/>
  <c r="F4507" i="3"/>
  <c r="F4508" i="3"/>
  <c r="F4509" i="3"/>
  <c r="F4510" i="3"/>
  <c r="F4511" i="3"/>
  <c r="F4512" i="3"/>
  <c r="F4513" i="3"/>
  <c r="F4514" i="3"/>
  <c r="F4515" i="3"/>
  <c r="F4516" i="3"/>
  <c r="F4517" i="3"/>
  <c r="F4518" i="3"/>
  <c r="F4519" i="3"/>
  <c r="F4520" i="3"/>
  <c r="F4521" i="3"/>
  <c r="F4522" i="3"/>
  <c r="F4523" i="3"/>
  <c r="F4524" i="3"/>
  <c r="F4525" i="3"/>
  <c r="F4526" i="3"/>
  <c r="F4527" i="3"/>
  <c r="F4528" i="3"/>
  <c r="F4529" i="3"/>
  <c r="F4530" i="3"/>
  <c r="F4531" i="3"/>
  <c r="F4532" i="3"/>
  <c r="F4533" i="3"/>
  <c r="F4534" i="3"/>
  <c r="F4535" i="3"/>
  <c r="F4536" i="3"/>
  <c r="F4537" i="3"/>
  <c r="F4538" i="3"/>
  <c r="F4539" i="3"/>
  <c r="F4540" i="3"/>
  <c r="F4541" i="3"/>
  <c r="F4542" i="3"/>
  <c r="F4543" i="3"/>
  <c r="F4544" i="3"/>
  <c r="F4545" i="3"/>
  <c r="F4546" i="3"/>
  <c r="F4547" i="3"/>
  <c r="F4548" i="3"/>
  <c r="F4549" i="3"/>
  <c r="F4550" i="3"/>
  <c r="F4551" i="3"/>
  <c r="F4552" i="3"/>
  <c r="F4553" i="3"/>
  <c r="F4554" i="3"/>
  <c r="F4555" i="3"/>
  <c r="F4556" i="3"/>
  <c r="F4557" i="3"/>
  <c r="F4558" i="3"/>
  <c r="F4559" i="3"/>
  <c r="F4560" i="3"/>
  <c r="F4561" i="3"/>
  <c r="F4562" i="3"/>
  <c r="F4563" i="3"/>
  <c r="F4564" i="3"/>
  <c r="F4565" i="3"/>
  <c r="F4566" i="3"/>
  <c r="F4567" i="3"/>
  <c r="F4568" i="3"/>
  <c r="F4569" i="3"/>
  <c r="F4570" i="3"/>
  <c r="F4571" i="3"/>
  <c r="F4572" i="3"/>
  <c r="F4573" i="3"/>
  <c r="F4574" i="3"/>
  <c r="F4575" i="3"/>
  <c r="F4576" i="3"/>
  <c r="F4577" i="3"/>
  <c r="F4578" i="3"/>
  <c r="F4579" i="3"/>
  <c r="F4580" i="3"/>
  <c r="F4581" i="3"/>
  <c r="F4582" i="3"/>
  <c r="F4583" i="3"/>
  <c r="F4584" i="3"/>
  <c r="F4585" i="3"/>
  <c r="F4586" i="3"/>
  <c r="F4587" i="3"/>
  <c r="F4588" i="3"/>
  <c r="F4589" i="3"/>
  <c r="F4590" i="3"/>
  <c r="F4591" i="3"/>
  <c r="F4592" i="3"/>
  <c r="F4593" i="3"/>
  <c r="F4594" i="3"/>
  <c r="F4595" i="3"/>
  <c r="F4596" i="3"/>
  <c r="F4597" i="3"/>
  <c r="F4598" i="3"/>
  <c r="F4599" i="3"/>
  <c r="F4600" i="3"/>
  <c r="F4601" i="3"/>
  <c r="F4602" i="3"/>
  <c r="F4603" i="3"/>
  <c r="F4604" i="3"/>
  <c r="F4605" i="3"/>
  <c r="F4606" i="3"/>
  <c r="F4607" i="3"/>
  <c r="F4608" i="3"/>
  <c r="F4609" i="3"/>
  <c r="F4610" i="3"/>
  <c r="F4611" i="3"/>
  <c r="F4612" i="3"/>
  <c r="F4613" i="3"/>
  <c r="F4614" i="3"/>
  <c r="F4615" i="3"/>
  <c r="F4616" i="3"/>
  <c r="F4617" i="3"/>
  <c r="F4618" i="3"/>
  <c r="F4619" i="3"/>
  <c r="F4620" i="3"/>
  <c r="F4621" i="3"/>
  <c r="F4622" i="3"/>
  <c r="F4623" i="3"/>
  <c r="F4624" i="3"/>
  <c r="F4625" i="3"/>
  <c r="F4626" i="3"/>
  <c r="F4627" i="3"/>
  <c r="F4628" i="3"/>
  <c r="F4629" i="3"/>
  <c r="F4630" i="3"/>
  <c r="F4631" i="3"/>
  <c r="F4632" i="3"/>
  <c r="F4633" i="3"/>
  <c r="F4634" i="3"/>
  <c r="F4635" i="3"/>
  <c r="F4636" i="3"/>
  <c r="F4637" i="3"/>
  <c r="F4638" i="3"/>
  <c r="F4639" i="3"/>
  <c r="F4640" i="3"/>
  <c r="F4641" i="3"/>
  <c r="F4642" i="3"/>
  <c r="F4643" i="3"/>
  <c r="F4644" i="3"/>
  <c r="F4645" i="3"/>
  <c r="F4646" i="3"/>
  <c r="F4647" i="3"/>
  <c r="F4648" i="3"/>
  <c r="F4649" i="3"/>
  <c r="F4650" i="3"/>
  <c r="F4651" i="3"/>
  <c r="F4652" i="3"/>
  <c r="F4653" i="3"/>
  <c r="F4654" i="3"/>
  <c r="F4655" i="3"/>
  <c r="F4656" i="3"/>
  <c r="F4657" i="3"/>
  <c r="F4658" i="3"/>
  <c r="F4659" i="3"/>
  <c r="F4660" i="3"/>
  <c r="F4661" i="3"/>
  <c r="F4662" i="3"/>
  <c r="F4663" i="3"/>
  <c r="F4664" i="3"/>
  <c r="F4665" i="3"/>
  <c r="F4666" i="3"/>
  <c r="F4667" i="3"/>
  <c r="F4668" i="3"/>
  <c r="F4669" i="3"/>
  <c r="F4670" i="3"/>
  <c r="F4671" i="3"/>
  <c r="F4672" i="3"/>
  <c r="F4673" i="3"/>
  <c r="F4674" i="3"/>
  <c r="F4675" i="3"/>
  <c r="F4676" i="3"/>
  <c r="F4677" i="3"/>
  <c r="F4678" i="3"/>
  <c r="F4679" i="3"/>
  <c r="F4680" i="3"/>
  <c r="F4681" i="3"/>
  <c r="F4682" i="3"/>
  <c r="F4683" i="3"/>
  <c r="F4684" i="3"/>
  <c r="F4685" i="3"/>
  <c r="F4686" i="3"/>
  <c r="F4687" i="3"/>
  <c r="F4688" i="3"/>
  <c r="F4689" i="3"/>
  <c r="F4690" i="3"/>
  <c r="F4691" i="3"/>
  <c r="F4692" i="3"/>
  <c r="F4693" i="3"/>
  <c r="F4694" i="3"/>
  <c r="F4695" i="3"/>
  <c r="F4696" i="3"/>
  <c r="F4697" i="3"/>
  <c r="F4698" i="3"/>
  <c r="F4699" i="3"/>
  <c r="F4700" i="3"/>
  <c r="F4701" i="3"/>
  <c r="F4702" i="3"/>
  <c r="F4703" i="3"/>
  <c r="F4704" i="3"/>
  <c r="F4705" i="3"/>
  <c r="F4706" i="3"/>
  <c r="F4707" i="3"/>
  <c r="F4708" i="3"/>
  <c r="F4709" i="3"/>
  <c r="F4710" i="3"/>
  <c r="F4711" i="3"/>
  <c r="F4712" i="3"/>
  <c r="F4713" i="3"/>
  <c r="F4714" i="3"/>
  <c r="F4715" i="3"/>
  <c r="F4716" i="3"/>
  <c r="F4717" i="3"/>
  <c r="F4718" i="3"/>
  <c r="F4719" i="3"/>
  <c r="F4720" i="3"/>
  <c r="F4721" i="3"/>
  <c r="F4722" i="3"/>
  <c r="F4723" i="3"/>
  <c r="F4724" i="3"/>
  <c r="F4725" i="3"/>
  <c r="F4726" i="3"/>
  <c r="F4727" i="3"/>
  <c r="F4728" i="3"/>
  <c r="F4729" i="3"/>
  <c r="F4730" i="3"/>
  <c r="F4731" i="3"/>
  <c r="F4732" i="3"/>
  <c r="F4733" i="3"/>
  <c r="F4734" i="3"/>
  <c r="F4735" i="3"/>
  <c r="F4736" i="3"/>
  <c r="F4737" i="3"/>
  <c r="F4738" i="3"/>
  <c r="F4739" i="3"/>
  <c r="F4740" i="3"/>
  <c r="F4741" i="3"/>
  <c r="F4742" i="3"/>
  <c r="F4743" i="3"/>
  <c r="F4744" i="3"/>
  <c r="F4745" i="3"/>
  <c r="F4746" i="3"/>
  <c r="F4747" i="3"/>
  <c r="F4748" i="3"/>
  <c r="F4749" i="3"/>
  <c r="F4750" i="3"/>
  <c r="F4751" i="3"/>
  <c r="F4752" i="3"/>
  <c r="F4753" i="3"/>
  <c r="F4754" i="3"/>
  <c r="F4755" i="3"/>
  <c r="F4756" i="3"/>
  <c r="F4757" i="3"/>
  <c r="F4758" i="3"/>
  <c r="F4759" i="3"/>
  <c r="F4760" i="3"/>
  <c r="F4761" i="3"/>
  <c r="F4762" i="3"/>
  <c r="F4763" i="3"/>
  <c r="F4764" i="3"/>
  <c r="F4765" i="3"/>
  <c r="F4766" i="3"/>
  <c r="F4767" i="3"/>
  <c r="F4768" i="3"/>
  <c r="F4769" i="3"/>
  <c r="F4770" i="3"/>
  <c r="F4771" i="3"/>
  <c r="F4772" i="3"/>
  <c r="F4773" i="3"/>
  <c r="F4774" i="3"/>
  <c r="F4775" i="3"/>
  <c r="F4776" i="3"/>
  <c r="F4777" i="3"/>
  <c r="F4778" i="3"/>
  <c r="F4779" i="3"/>
  <c r="F10" i="3"/>
  <c r="D10" i="3" a="1"/>
  <c r="G6" i="2"/>
  <c r="H6" i="2"/>
  <c r="I6" i="2"/>
  <c r="G7" i="2"/>
  <c r="H7" i="2"/>
  <c r="I7" i="2"/>
  <c r="G8" i="2"/>
  <c r="H8" i="2"/>
  <c r="I8" i="2"/>
  <c r="G9" i="2"/>
  <c r="H9" i="2"/>
  <c r="I9" i="2"/>
  <c r="G10" i="2"/>
  <c r="H10" i="2"/>
  <c r="I10" i="2"/>
  <c r="G11" i="2"/>
  <c r="H11" i="2"/>
  <c r="I11" i="2"/>
  <c r="G12" i="2"/>
  <c r="H12" i="2"/>
  <c r="I12" i="2"/>
  <c r="G13" i="2"/>
  <c r="H13" i="2"/>
  <c r="I13" i="2"/>
  <c r="G14" i="2"/>
  <c r="H14" i="2"/>
  <c r="I14" i="2"/>
  <c r="G15" i="2"/>
  <c r="H15" i="2"/>
  <c r="I15" i="2"/>
  <c r="G16" i="2"/>
  <c r="H16" i="2"/>
  <c r="I16" i="2"/>
  <c r="G17" i="2"/>
  <c r="H17" i="2"/>
  <c r="I17" i="2"/>
  <c r="G18" i="2"/>
  <c r="H18" i="2"/>
  <c r="I18" i="2"/>
  <c r="G19" i="2"/>
  <c r="H19" i="2"/>
  <c r="I19" i="2"/>
  <c r="G20" i="2"/>
  <c r="H20" i="2"/>
  <c r="I20" i="2"/>
  <c r="G21" i="2"/>
  <c r="H21" i="2"/>
  <c r="I21" i="2"/>
  <c r="G22" i="2"/>
  <c r="H22" i="2"/>
  <c r="I22" i="2"/>
  <c r="G23" i="2"/>
  <c r="H23" i="2"/>
  <c r="I23" i="2"/>
  <c r="G24" i="2"/>
  <c r="H24" i="2"/>
  <c r="I24" i="2"/>
  <c r="G25" i="2"/>
  <c r="H25" i="2"/>
  <c r="I25" i="2"/>
  <c r="G26" i="2"/>
  <c r="H26" i="2"/>
  <c r="I26" i="2"/>
  <c r="G27" i="2"/>
  <c r="H27" i="2"/>
  <c r="I27" i="2"/>
  <c r="G28" i="2"/>
  <c r="H28" i="2"/>
  <c r="I28" i="2"/>
  <c r="G29" i="2"/>
  <c r="H29" i="2"/>
  <c r="I29" i="2"/>
  <c r="G30" i="2"/>
  <c r="H30" i="2"/>
  <c r="I30" i="2"/>
  <c r="G31" i="2"/>
  <c r="H31" i="2"/>
  <c r="I31" i="2"/>
  <c r="G32" i="2"/>
  <c r="H32" i="2"/>
  <c r="I32" i="2"/>
  <c r="G33" i="2"/>
  <c r="H33" i="2"/>
  <c r="I33" i="2"/>
  <c r="G34" i="2"/>
  <c r="H34" i="2"/>
  <c r="I34" i="2"/>
  <c r="G35" i="2"/>
  <c r="H35" i="2"/>
  <c r="I35" i="2"/>
  <c r="G36" i="2"/>
  <c r="H36" i="2"/>
  <c r="I36" i="2"/>
  <c r="G37" i="2"/>
  <c r="H37" i="2"/>
  <c r="I37" i="2"/>
  <c r="G38" i="2"/>
  <c r="H38" i="2"/>
  <c r="I38" i="2"/>
  <c r="G39" i="2"/>
  <c r="H39" i="2"/>
  <c r="I39" i="2"/>
  <c r="G40" i="2"/>
  <c r="H40" i="2"/>
  <c r="I40" i="2"/>
  <c r="G41" i="2"/>
  <c r="H41" i="2"/>
  <c r="I41" i="2"/>
  <c r="G42" i="2"/>
  <c r="H42" i="2"/>
  <c r="I42" i="2"/>
  <c r="G43" i="2"/>
  <c r="H43" i="2"/>
  <c r="I43" i="2"/>
  <c r="G44" i="2"/>
  <c r="H44" i="2"/>
  <c r="I44" i="2"/>
  <c r="G45" i="2"/>
  <c r="H45" i="2"/>
  <c r="I45" i="2"/>
  <c r="G46" i="2"/>
  <c r="H46" i="2"/>
  <c r="I46" i="2"/>
  <c r="G47" i="2"/>
  <c r="H47" i="2"/>
  <c r="I47" i="2"/>
  <c r="G48" i="2"/>
  <c r="H48" i="2"/>
  <c r="I48" i="2"/>
  <c r="G49" i="2"/>
  <c r="H49" i="2"/>
  <c r="I49" i="2"/>
  <c r="G50" i="2"/>
  <c r="H50" i="2"/>
  <c r="I50" i="2"/>
  <c r="G51" i="2"/>
  <c r="H51" i="2"/>
  <c r="I51" i="2"/>
  <c r="G52" i="2"/>
  <c r="H52" i="2"/>
  <c r="I52" i="2"/>
  <c r="G53" i="2"/>
  <c r="H53" i="2"/>
  <c r="I53" i="2"/>
  <c r="G54" i="2"/>
  <c r="H54" i="2"/>
  <c r="I54" i="2"/>
  <c r="G55" i="2"/>
  <c r="H55" i="2"/>
  <c r="I55" i="2"/>
  <c r="G56" i="2"/>
  <c r="H56" i="2"/>
  <c r="I56" i="2"/>
  <c r="G57" i="2"/>
  <c r="H57" i="2"/>
  <c r="I57" i="2"/>
  <c r="G58" i="2"/>
  <c r="H58" i="2"/>
  <c r="I58" i="2"/>
  <c r="G59" i="2"/>
  <c r="H59" i="2"/>
  <c r="I59" i="2"/>
  <c r="G60" i="2"/>
  <c r="H60" i="2"/>
  <c r="I60" i="2"/>
  <c r="G61" i="2"/>
  <c r="H61" i="2"/>
  <c r="I61" i="2"/>
  <c r="G62" i="2"/>
  <c r="H62" i="2"/>
  <c r="I62" i="2"/>
  <c r="G63" i="2"/>
  <c r="H63" i="2"/>
  <c r="I63" i="2"/>
  <c r="G64" i="2"/>
  <c r="H64" i="2"/>
  <c r="I64" i="2"/>
  <c r="G65" i="2"/>
  <c r="H65" i="2"/>
  <c r="I65" i="2"/>
  <c r="G66" i="2"/>
  <c r="H66" i="2"/>
  <c r="I66" i="2"/>
  <c r="G67" i="2"/>
  <c r="H67" i="2"/>
  <c r="I67" i="2"/>
  <c r="G68" i="2"/>
  <c r="H68" i="2"/>
  <c r="I68" i="2"/>
  <c r="G69" i="2"/>
  <c r="H69" i="2"/>
  <c r="I69" i="2"/>
  <c r="G70" i="2"/>
  <c r="H70" i="2"/>
  <c r="I70" i="2"/>
  <c r="G71" i="2"/>
  <c r="H71" i="2"/>
  <c r="I71" i="2"/>
  <c r="G72" i="2"/>
  <c r="H72" i="2"/>
  <c r="I72" i="2"/>
  <c r="G73" i="2"/>
  <c r="H73" i="2"/>
  <c r="I73" i="2"/>
  <c r="G74" i="2"/>
  <c r="H74" i="2"/>
  <c r="I74" i="2"/>
  <c r="G75" i="2"/>
  <c r="H75" i="2"/>
  <c r="I75" i="2"/>
  <c r="G76" i="2"/>
  <c r="H76" i="2"/>
  <c r="I76" i="2"/>
  <c r="G77" i="2"/>
  <c r="H77" i="2"/>
  <c r="I77" i="2"/>
  <c r="G78" i="2"/>
  <c r="H78" i="2"/>
  <c r="I78" i="2"/>
  <c r="G79" i="2"/>
  <c r="H79" i="2"/>
  <c r="I79" i="2"/>
  <c r="G80" i="2"/>
  <c r="H80" i="2"/>
  <c r="I80" i="2"/>
  <c r="G81" i="2"/>
  <c r="H81" i="2"/>
  <c r="I81" i="2"/>
  <c r="G82" i="2"/>
  <c r="H82" i="2"/>
  <c r="I82" i="2"/>
  <c r="G83" i="2"/>
  <c r="H83" i="2"/>
  <c r="I83" i="2"/>
  <c r="G84" i="2"/>
  <c r="H84" i="2"/>
  <c r="I84" i="2"/>
  <c r="G85" i="2"/>
  <c r="H85" i="2"/>
  <c r="I85" i="2"/>
  <c r="G86" i="2"/>
  <c r="H86" i="2"/>
  <c r="I86" i="2"/>
  <c r="G87" i="2"/>
  <c r="H87" i="2"/>
  <c r="I87" i="2"/>
  <c r="G88" i="2"/>
  <c r="H88" i="2"/>
  <c r="I88" i="2"/>
  <c r="G89" i="2"/>
  <c r="H89" i="2"/>
  <c r="I89" i="2"/>
  <c r="G90" i="2"/>
  <c r="H90" i="2"/>
  <c r="I90" i="2"/>
  <c r="G91" i="2"/>
  <c r="H91" i="2"/>
  <c r="I91" i="2"/>
  <c r="G92" i="2"/>
  <c r="H92" i="2"/>
  <c r="I92" i="2"/>
  <c r="G93" i="2"/>
  <c r="H93" i="2"/>
  <c r="I93" i="2"/>
  <c r="G94" i="2"/>
  <c r="H94" i="2"/>
  <c r="I94" i="2"/>
  <c r="G95" i="2"/>
  <c r="H95" i="2"/>
  <c r="I95" i="2"/>
  <c r="G96" i="2"/>
  <c r="H96" i="2"/>
  <c r="I96" i="2"/>
  <c r="G97" i="2"/>
  <c r="H97" i="2"/>
  <c r="I97" i="2"/>
  <c r="G98" i="2"/>
  <c r="H98" i="2"/>
  <c r="I98" i="2"/>
  <c r="G99" i="2"/>
  <c r="H99" i="2"/>
  <c r="I99" i="2"/>
  <c r="G100" i="2"/>
  <c r="H100" i="2"/>
  <c r="I100" i="2"/>
  <c r="G101" i="2"/>
  <c r="H101" i="2"/>
  <c r="I101" i="2"/>
  <c r="G102" i="2"/>
  <c r="H102" i="2"/>
  <c r="I102" i="2"/>
  <c r="G103" i="2"/>
  <c r="H103" i="2"/>
  <c r="I103" i="2"/>
  <c r="G104" i="2"/>
  <c r="H104" i="2"/>
  <c r="I104" i="2"/>
  <c r="G105" i="2"/>
  <c r="H105" i="2"/>
  <c r="I105" i="2"/>
  <c r="G106" i="2"/>
  <c r="H106" i="2"/>
  <c r="I106" i="2"/>
  <c r="G107" i="2"/>
  <c r="H107" i="2"/>
  <c r="I107" i="2"/>
  <c r="G108" i="2"/>
  <c r="H108" i="2"/>
  <c r="I108" i="2"/>
  <c r="G109" i="2"/>
  <c r="H109" i="2"/>
  <c r="I109" i="2"/>
  <c r="G110" i="2"/>
  <c r="H110" i="2"/>
  <c r="I110" i="2"/>
  <c r="G111" i="2"/>
  <c r="H111" i="2"/>
  <c r="I111" i="2"/>
  <c r="G112" i="2"/>
  <c r="H112" i="2"/>
  <c r="I112" i="2"/>
  <c r="G113" i="2"/>
  <c r="H113" i="2"/>
  <c r="I113" i="2"/>
  <c r="G114" i="2"/>
  <c r="H114" i="2"/>
  <c r="I114" i="2"/>
  <c r="G115" i="2"/>
  <c r="H115" i="2"/>
  <c r="I115" i="2"/>
  <c r="G116" i="2"/>
  <c r="H116" i="2"/>
  <c r="I116" i="2"/>
  <c r="G117" i="2"/>
  <c r="H117" i="2"/>
  <c r="I117" i="2"/>
  <c r="G118" i="2"/>
  <c r="H118" i="2"/>
  <c r="I118" i="2"/>
  <c r="G119" i="2"/>
  <c r="H119" i="2"/>
  <c r="I119" i="2"/>
  <c r="G120" i="2"/>
  <c r="H120" i="2"/>
  <c r="I120" i="2"/>
  <c r="G121" i="2"/>
  <c r="H121" i="2"/>
  <c r="I121" i="2"/>
  <c r="G122" i="2"/>
  <c r="H122" i="2"/>
  <c r="I122" i="2"/>
  <c r="G123" i="2"/>
  <c r="H123" i="2"/>
  <c r="I123" i="2"/>
  <c r="G124" i="2"/>
  <c r="H124" i="2"/>
  <c r="I124" i="2"/>
  <c r="G125" i="2"/>
  <c r="H125" i="2"/>
  <c r="I125" i="2"/>
  <c r="G126" i="2"/>
  <c r="H126" i="2"/>
  <c r="I126" i="2"/>
  <c r="G127" i="2"/>
  <c r="H127" i="2"/>
  <c r="I127" i="2"/>
  <c r="G128" i="2"/>
  <c r="H128" i="2"/>
  <c r="I128" i="2"/>
  <c r="G129" i="2"/>
  <c r="H129" i="2"/>
  <c r="I129" i="2"/>
  <c r="G130" i="2"/>
  <c r="H130" i="2"/>
  <c r="I130" i="2"/>
  <c r="G131" i="2"/>
  <c r="H131" i="2"/>
  <c r="I131" i="2"/>
  <c r="G132" i="2"/>
  <c r="H132" i="2"/>
  <c r="I132" i="2"/>
  <c r="G133" i="2"/>
  <c r="H133" i="2"/>
  <c r="I133" i="2"/>
  <c r="G134" i="2"/>
  <c r="H134" i="2"/>
  <c r="I134" i="2"/>
  <c r="G135" i="2"/>
  <c r="H135" i="2"/>
  <c r="I135" i="2"/>
  <c r="G136" i="2"/>
  <c r="H136" i="2"/>
  <c r="I136" i="2"/>
  <c r="G137" i="2"/>
  <c r="H137" i="2"/>
  <c r="I137" i="2"/>
  <c r="G138" i="2"/>
  <c r="H138" i="2"/>
  <c r="I138" i="2"/>
  <c r="G139" i="2"/>
  <c r="H139" i="2"/>
  <c r="I139" i="2"/>
  <c r="G140" i="2"/>
  <c r="H140" i="2"/>
  <c r="I140" i="2"/>
  <c r="G141" i="2"/>
  <c r="H141" i="2"/>
  <c r="I141" i="2"/>
  <c r="G142" i="2"/>
  <c r="H142" i="2"/>
  <c r="I142" i="2"/>
  <c r="G143" i="2"/>
  <c r="H143" i="2"/>
  <c r="I143" i="2"/>
  <c r="G144" i="2"/>
  <c r="H144" i="2"/>
  <c r="I144" i="2"/>
  <c r="G145" i="2"/>
  <c r="H145" i="2"/>
  <c r="I145" i="2"/>
  <c r="G146" i="2"/>
  <c r="H146" i="2"/>
  <c r="I146" i="2"/>
  <c r="G147" i="2"/>
  <c r="H147" i="2"/>
  <c r="I147" i="2"/>
  <c r="G148" i="2"/>
  <c r="H148" i="2"/>
  <c r="I148" i="2"/>
  <c r="G149" i="2"/>
  <c r="H149" i="2"/>
  <c r="I149" i="2"/>
  <c r="G150" i="2"/>
  <c r="H150" i="2"/>
  <c r="I150" i="2"/>
  <c r="G151" i="2"/>
  <c r="H151" i="2"/>
  <c r="I151" i="2"/>
  <c r="G152" i="2"/>
  <c r="H152" i="2"/>
  <c r="I152" i="2"/>
  <c r="G153" i="2"/>
  <c r="H153" i="2"/>
  <c r="I153" i="2"/>
  <c r="G154" i="2"/>
  <c r="H154" i="2"/>
  <c r="I154" i="2"/>
  <c r="G155" i="2"/>
  <c r="H155" i="2"/>
  <c r="I155" i="2"/>
  <c r="G156" i="2"/>
  <c r="H156" i="2"/>
  <c r="I156" i="2"/>
  <c r="G157" i="2"/>
  <c r="H157" i="2"/>
  <c r="I157" i="2"/>
  <c r="G158" i="2"/>
  <c r="H158" i="2"/>
  <c r="I158" i="2"/>
  <c r="G159" i="2"/>
  <c r="H159" i="2"/>
  <c r="I159" i="2"/>
  <c r="G160" i="2"/>
  <c r="H160" i="2"/>
  <c r="I160" i="2"/>
  <c r="G161" i="2"/>
  <c r="H161" i="2"/>
  <c r="I161" i="2"/>
  <c r="G162" i="2"/>
  <c r="H162" i="2"/>
  <c r="I162" i="2"/>
  <c r="G163" i="2"/>
  <c r="H163" i="2"/>
  <c r="I163" i="2"/>
  <c r="G164" i="2"/>
  <c r="H164" i="2"/>
  <c r="I164" i="2"/>
  <c r="G165" i="2"/>
  <c r="H165" i="2"/>
  <c r="I165" i="2"/>
  <c r="G166" i="2"/>
  <c r="H166" i="2"/>
  <c r="I166" i="2"/>
  <c r="G167" i="2"/>
  <c r="H167" i="2"/>
  <c r="I167" i="2"/>
  <c r="G168" i="2"/>
  <c r="H168" i="2"/>
  <c r="I168" i="2"/>
  <c r="G169" i="2"/>
  <c r="H169" i="2"/>
  <c r="I169" i="2"/>
  <c r="G170" i="2"/>
  <c r="H170" i="2"/>
  <c r="I170" i="2"/>
  <c r="G171" i="2"/>
  <c r="H171" i="2"/>
  <c r="I171" i="2"/>
  <c r="G172" i="2"/>
  <c r="H172" i="2"/>
  <c r="I172" i="2"/>
  <c r="G173" i="2"/>
  <c r="H173" i="2"/>
  <c r="I173" i="2"/>
  <c r="G174" i="2"/>
  <c r="H174" i="2"/>
  <c r="I174" i="2"/>
  <c r="G175" i="2"/>
  <c r="H175" i="2"/>
  <c r="I175" i="2"/>
  <c r="G176" i="2"/>
  <c r="H176" i="2"/>
  <c r="I176" i="2"/>
  <c r="G177" i="2"/>
  <c r="H177" i="2"/>
  <c r="I177" i="2"/>
  <c r="G178" i="2"/>
  <c r="H178" i="2"/>
  <c r="I178" i="2"/>
  <c r="G179" i="2"/>
  <c r="H179" i="2"/>
  <c r="I179" i="2"/>
  <c r="G180" i="2"/>
  <c r="H180" i="2"/>
  <c r="I180" i="2"/>
  <c r="G181" i="2"/>
  <c r="H181" i="2"/>
  <c r="I181" i="2"/>
  <c r="G182" i="2"/>
  <c r="H182" i="2"/>
  <c r="I182" i="2"/>
  <c r="G183" i="2"/>
  <c r="H183" i="2"/>
  <c r="I183" i="2"/>
  <c r="G184" i="2"/>
  <c r="H184" i="2"/>
  <c r="I184" i="2"/>
  <c r="G185" i="2"/>
  <c r="H185" i="2"/>
  <c r="I185" i="2"/>
  <c r="G186" i="2"/>
  <c r="H186" i="2"/>
  <c r="I186" i="2"/>
  <c r="G187" i="2"/>
  <c r="H187" i="2"/>
  <c r="I187" i="2"/>
  <c r="G188" i="2"/>
  <c r="H188" i="2"/>
  <c r="I188" i="2"/>
  <c r="G189" i="2"/>
  <c r="H189" i="2"/>
  <c r="I189" i="2"/>
  <c r="G190" i="2"/>
  <c r="H190" i="2"/>
  <c r="I190" i="2"/>
  <c r="G191" i="2"/>
  <c r="H191" i="2"/>
  <c r="I191" i="2"/>
  <c r="G192" i="2"/>
  <c r="H192" i="2"/>
  <c r="I192" i="2"/>
  <c r="G193" i="2"/>
  <c r="H193" i="2"/>
  <c r="I193" i="2"/>
  <c r="G194" i="2"/>
  <c r="H194" i="2"/>
  <c r="I194" i="2"/>
  <c r="G195" i="2"/>
  <c r="H195" i="2"/>
  <c r="I195" i="2"/>
  <c r="G196" i="2"/>
  <c r="H196" i="2"/>
  <c r="I196" i="2"/>
  <c r="G197" i="2"/>
  <c r="H197" i="2"/>
  <c r="I197" i="2"/>
  <c r="G198" i="2"/>
  <c r="H198" i="2"/>
  <c r="I198" i="2"/>
  <c r="G199" i="2"/>
  <c r="H199" i="2"/>
  <c r="I199" i="2"/>
  <c r="G200" i="2"/>
  <c r="H200" i="2"/>
  <c r="I200" i="2"/>
  <c r="G201" i="2"/>
  <c r="H201" i="2"/>
  <c r="I201" i="2"/>
  <c r="G202" i="2"/>
  <c r="H202" i="2"/>
  <c r="I202" i="2"/>
  <c r="G203" i="2"/>
  <c r="H203" i="2"/>
  <c r="I203" i="2"/>
  <c r="G204" i="2"/>
  <c r="H204" i="2"/>
  <c r="I204" i="2"/>
  <c r="G205" i="2"/>
  <c r="H205" i="2"/>
  <c r="I205" i="2"/>
  <c r="G206" i="2"/>
  <c r="H206" i="2"/>
  <c r="I206" i="2"/>
  <c r="G207" i="2"/>
  <c r="H207" i="2"/>
  <c r="I207" i="2"/>
  <c r="G208" i="2"/>
  <c r="H208" i="2"/>
  <c r="I208" i="2"/>
  <c r="G209" i="2"/>
  <c r="H209" i="2"/>
  <c r="I209" i="2"/>
  <c r="G210" i="2"/>
  <c r="H210" i="2"/>
  <c r="I210" i="2"/>
  <c r="G211" i="2"/>
  <c r="H211" i="2"/>
  <c r="I211" i="2"/>
  <c r="G212" i="2"/>
  <c r="H212" i="2"/>
  <c r="I212" i="2"/>
  <c r="G213" i="2"/>
  <c r="H213" i="2"/>
  <c r="I213" i="2"/>
  <c r="G214" i="2"/>
  <c r="H214" i="2"/>
  <c r="I214" i="2"/>
  <c r="G215" i="2"/>
  <c r="H215" i="2"/>
  <c r="I215" i="2"/>
  <c r="G216" i="2"/>
  <c r="H216" i="2"/>
  <c r="I216" i="2"/>
  <c r="G217" i="2"/>
  <c r="H217" i="2"/>
  <c r="I217" i="2"/>
  <c r="G218" i="2"/>
  <c r="H218" i="2"/>
  <c r="I218" i="2"/>
  <c r="G219" i="2"/>
  <c r="H219" i="2"/>
  <c r="I219" i="2"/>
  <c r="G220" i="2"/>
  <c r="H220" i="2"/>
  <c r="I220" i="2"/>
  <c r="G221" i="2"/>
  <c r="H221" i="2"/>
  <c r="I221" i="2"/>
  <c r="G222" i="2"/>
  <c r="H222" i="2"/>
  <c r="I222" i="2"/>
  <c r="G223" i="2"/>
  <c r="H223" i="2"/>
  <c r="I223" i="2"/>
  <c r="G224" i="2"/>
  <c r="H224" i="2"/>
  <c r="I224" i="2"/>
  <c r="G225" i="2"/>
  <c r="H225" i="2"/>
  <c r="I225" i="2"/>
  <c r="G226" i="2"/>
  <c r="H226" i="2"/>
  <c r="I226" i="2"/>
  <c r="G227" i="2"/>
  <c r="H227" i="2"/>
  <c r="I227" i="2"/>
  <c r="G228" i="2"/>
  <c r="H228" i="2"/>
  <c r="I228" i="2"/>
  <c r="G229" i="2"/>
  <c r="H229" i="2"/>
  <c r="I229" i="2"/>
  <c r="G230" i="2"/>
  <c r="H230" i="2"/>
  <c r="I230" i="2"/>
  <c r="G231" i="2"/>
  <c r="H231" i="2"/>
  <c r="I231" i="2"/>
  <c r="G232" i="2"/>
  <c r="H232" i="2"/>
  <c r="I232" i="2"/>
  <c r="G233" i="2"/>
  <c r="H233" i="2"/>
  <c r="I233" i="2"/>
  <c r="G234" i="2"/>
  <c r="H234" i="2"/>
  <c r="I234" i="2"/>
  <c r="G235" i="2"/>
  <c r="H235" i="2"/>
  <c r="I235" i="2"/>
  <c r="G236" i="2"/>
  <c r="H236" i="2"/>
  <c r="I236" i="2"/>
  <c r="G237" i="2"/>
  <c r="H237" i="2"/>
  <c r="I237" i="2"/>
  <c r="G238" i="2"/>
  <c r="H238" i="2"/>
  <c r="I238" i="2"/>
  <c r="G239" i="2"/>
  <c r="H239" i="2"/>
  <c r="I239" i="2"/>
  <c r="G240" i="2"/>
  <c r="H240" i="2"/>
  <c r="I240" i="2"/>
  <c r="G241" i="2"/>
  <c r="H241" i="2"/>
  <c r="I241" i="2"/>
  <c r="G242" i="2"/>
  <c r="H242" i="2"/>
  <c r="I242" i="2"/>
  <c r="G243" i="2"/>
  <c r="H243" i="2"/>
  <c r="I243" i="2"/>
  <c r="G244" i="2"/>
  <c r="H244" i="2"/>
  <c r="I244" i="2"/>
  <c r="G245" i="2"/>
  <c r="H245" i="2"/>
  <c r="I245" i="2"/>
  <c r="G246" i="2"/>
  <c r="H246" i="2"/>
  <c r="I246" i="2"/>
  <c r="G247" i="2"/>
  <c r="H247" i="2"/>
  <c r="I247" i="2"/>
  <c r="G248" i="2"/>
  <c r="H248" i="2"/>
  <c r="I248" i="2"/>
  <c r="G249" i="2"/>
  <c r="H249" i="2"/>
  <c r="I249" i="2"/>
  <c r="G250" i="2"/>
  <c r="H250" i="2"/>
  <c r="I250" i="2"/>
  <c r="G251" i="2"/>
  <c r="H251" i="2"/>
  <c r="I251" i="2"/>
  <c r="G252" i="2"/>
  <c r="H252" i="2"/>
  <c r="I252" i="2"/>
  <c r="G253" i="2"/>
  <c r="H253" i="2"/>
  <c r="I253" i="2"/>
  <c r="G254" i="2"/>
  <c r="H254" i="2"/>
  <c r="I254" i="2"/>
  <c r="G255" i="2"/>
  <c r="H255" i="2"/>
  <c r="I255" i="2"/>
  <c r="G256" i="2"/>
  <c r="H256" i="2"/>
  <c r="I256" i="2"/>
  <c r="G257" i="2"/>
  <c r="H257" i="2"/>
  <c r="I257" i="2"/>
  <c r="G258" i="2"/>
  <c r="H258" i="2"/>
  <c r="I258" i="2"/>
  <c r="G259" i="2"/>
  <c r="H259" i="2"/>
  <c r="I259" i="2"/>
  <c r="G260" i="2"/>
  <c r="H260" i="2"/>
  <c r="I260" i="2"/>
  <c r="G261" i="2"/>
  <c r="H261" i="2"/>
  <c r="I261" i="2"/>
  <c r="G262" i="2"/>
  <c r="H262" i="2"/>
  <c r="I262" i="2"/>
  <c r="G263" i="2"/>
  <c r="H263" i="2"/>
  <c r="I263" i="2"/>
  <c r="G264" i="2"/>
  <c r="H264" i="2"/>
  <c r="I264" i="2"/>
  <c r="G265" i="2"/>
  <c r="H265" i="2"/>
  <c r="I265" i="2"/>
  <c r="G266" i="2"/>
  <c r="H266" i="2"/>
  <c r="I266" i="2"/>
  <c r="G267" i="2"/>
  <c r="H267" i="2"/>
  <c r="I267" i="2"/>
  <c r="G268" i="2"/>
  <c r="H268" i="2"/>
  <c r="I268" i="2"/>
  <c r="G269" i="2"/>
  <c r="H269" i="2"/>
  <c r="I269" i="2"/>
  <c r="G270" i="2"/>
  <c r="H270" i="2"/>
  <c r="I270" i="2"/>
  <c r="G271" i="2"/>
  <c r="H271" i="2"/>
  <c r="I271" i="2"/>
  <c r="G272" i="2"/>
  <c r="H272" i="2"/>
  <c r="I272" i="2"/>
  <c r="G273" i="2"/>
  <c r="H273" i="2"/>
  <c r="I273" i="2"/>
  <c r="G274" i="2"/>
  <c r="H274" i="2"/>
  <c r="I274" i="2"/>
  <c r="G275" i="2"/>
  <c r="H275" i="2"/>
  <c r="I275" i="2"/>
  <c r="G276" i="2"/>
  <c r="H276" i="2"/>
  <c r="I276" i="2"/>
  <c r="G277" i="2"/>
  <c r="H277" i="2"/>
  <c r="I277" i="2"/>
  <c r="G278" i="2"/>
  <c r="H278" i="2"/>
  <c r="I278" i="2"/>
  <c r="G279" i="2"/>
  <c r="H279" i="2"/>
  <c r="I279" i="2"/>
  <c r="G280" i="2"/>
  <c r="H280" i="2"/>
  <c r="I280" i="2"/>
  <c r="G281" i="2"/>
  <c r="H281" i="2"/>
  <c r="I281" i="2"/>
  <c r="G282" i="2"/>
  <c r="H282" i="2"/>
  <c r="I282" i="2"/>
  <c r="G283" i="2"/>
  <c r="H283" i="2"/>
  <c r="I283" i="2"/>
  <c r="G284" i="2"/>
  <c r="H284" i="2"/>
  <c r="I284" i="2"/>
  <c r="G285" i="2"/>
  <c r="H285" i="2"/>
  <c r="I285" i="2"/>
  <c r="G286" i="2"/>
  <c r="H286" i="2"/>
  <c r="I286" i="2"/>
  <c r="G287" i="2"/>
  <c r="H287" i="2"/>
  <c r="I287" i="2"/>
  <c r="G288" i="2"/>
  <c r="H288" i="2"/>
  <c r="I288" i="2"/>
  <c r="G289" i="2"/>
  <c r="H289" i="2"/>
  <c r="I289" i="2"/>
  <c r="G290" i="2"/>
  <c r="H290" i="2"/>
  <c r="I290" i="2"/>
  <c r="G291" i="2"/>
  <c r="H291" i="2"/>
  <c r="I291" i="2"/>
  <c r="G292" i="2"/>
  <c r="H292" i="2"/>
  <c r="I292" i="2"/>
  <c r="G293" i="2"/>
  <c r="H293" i="2"/>
  <c r="I293" i="2"/>
  <c r="G294" i="2"/>
  <c r="H294" i="2"/>
  <c r="I294" i="2"/>
  <c r="G295" i="2"/>
  <c r="H295" i="2"/>
  <c r="I295" i="2"/>
  <c r="G296" i="2"/>
  <c r="H296" i="2"/>
  <c r="I296" i="2"/>
  <c r="G297" i="2"/>
  <c r="H297" i="2"/>
  <c r="I297" i="2"/>
  <c r="G298" i="2"/>
  <c r="H298" i="2"/>
  <c r="I298" i="2"/>
  <c r="G299" i="2"/>
  <c r="H299" i="2"/>
  <c r="I299" i="2"/>
  <c r="G300" i="2"/>
  <c r="H300" i="2"/>
  <c r="I300" i="2"/>
  <c r="G301" i="2"/>
  <c r="H301" i="2"/>
  <c r="I301" i="2"/>
  <c r="G302" i="2"/>
  <c r="H302" i="2"/>
  <c r="I302" i="2"/>
  <c r="G303" i="2"/>
  <c r="H303" i="2"/>
  <c r="I303" i="2"/>
  <c r="G304" i="2"/>
  <c r="H304" i="2"/>
  <c r="I304" i="2"/>
  <c r="G305" i="2"/>
  <c r="H305" i="2"/>
  <c r="I305" i="2"/>
  <c r="G306" i="2"/>
  <c r="H306" i="2"/>
  <c r="I306" i="2"/>
  <c r="G307" i="2"/>
  <c r="H307" i="2"/>
  <c r="I307" i="2"/>
  <c r="G308" i="2"/>
  <c r="H308" i="2"/>
  <c r="I308" i="2"/>
  <c r="G309" i="2"/>
  <c r="H309" i="2"/>
  <c r="I309" i="2"/>
  <c r="G310" i="2"/>
  <c r="H310" i="2"/>
  <c r="I310" i="2"/>
  <c r="G311" i="2"/>
  <c r="H311" i="2"/>
  <c r="I311" i="2"/>
  <c r="G312" i="2"/>
  <c r="H312" i="2"/>
  <c r="I312" i="2"/>
  <c r="G313" i="2"/>
  <c r="H313" i="2"/>
  <c r="I313" i="2"/>
  <c r="G314" i="2"/>
  <c r="H314" i="2"/>
  <c r="I314" i="2"/>
  <c r="G315" i="2"/>
  <c r="H315" i="2"/>
  <c r="I315" i="2"/>
  <c r="G316" i="2"/>
  <c r="H316" i="2"/>
  <c r="I316" i="2"/>
  <c r="G317" i="2"/>
  <c r="H317" i="2"/>
  <c r="I317" i="2"/>
  <c r="G318" i="2"/>
  <c r="H318" i="2"/>
  <c r="I318" i="2"/>
  <c r="G319" i="2"/>
  <c r="H319" i="2"/>
  <c r="I319" i="2"/>
  <c r="G320" i="2"/>
  <c r="H320" i="2"/>
  <c r="I320" i="2"/>
  <c r="G321" i="2"/>
  <c r="H321" i="2"/>
  <c r="I321" i="2"/>
  <c r="G322" i="2"/>
  <c r="H322" i="2"/>
  <c r="I322" i="2"/>
  <c r="G323" i="2"/>
  <c r="H323" i="2"/>
  <c r="I323" i="2"/>
  <c r="G324" i="2"/>
  <c r="H324" i="2"/>
  <c r="I324" i="2"/>
  <c r="G325" i="2"/>
  <c r="H325" i="2"/>
  <c r="I325" i="2"/>
  <c r="G326" i="2"/>
  <c r="H326" i="2"/>
  <c r="I326" i="2"/>
  <c r="G327" i="2"/>
  <c r="H327" i="2"/>
  <c r="I327" i="2"/>
  <c r="G328" i="2"/>
  <c r="H328" i="2"/>
  <c r="I328" i="2"/>
  <c r="G329" i="2"/>
  <c r="H329" i="2"/>
  <c r="I329" i="2"/>
  <c r="G330" i="2"/>
  <c r="H330" i="2"/>
  <c r="I330" i="2"/>
  <c r="G331" i="2"/>
  <c r="H331" i="2"/>
  <c r="I331" i="2"/>
  <c r="G332" i="2"/>
  <c r="H332" i="2"/>
  <c r="I332" i="2"/>
  <c r="G333" i="2"/>
  <c r="H333" i="2"/>
  <c r="I333" i="2"/>
  <c r="G334" i="2"/>
  <c r="H334" i="2"/>
  <c r="I334" i="2"/>
  <c r="G335" i="2"/>
  <c r="H335" i="2"/>
  <c r="I335" i="2"/>
  <c r="G336" i="2"/>
  <c r="H336" i="2"/>
  <c r="I336" i="2"/>
  <c r="G337" i="2"/>
  <c r="H337" i="2"/>
  <c r="I337" i="2"/>
  <c r="G338" i="2"/>
  <c r="H338" i="2"/>
  <c r="I338" i="2"/>
  <c r="G339" i="2"/>
  <c r="H339" i="2"/>
  <c r="I339" i="2"/>
  <c r="G340" i="2"/>
  <c r="H340" i="2"/>
  <c r="I340" i="2"/>
  <c r="G341" i="2"/>
  <c r="H341" i="2"/>
  <c r="I341" i="2"/>
  <c r="G342" i="2"/>
  <c r="H342" i="2"/>
  <c r="I342" i="2"/>
  <c r="G343" i="2"/>
  <c r="H343" i="2"/>
  <c r="I343" i="2"/>
  <c r="G344" i="2"/>
  <c r="H344" i="2"/>
  <c r="I344" i="2"/>
  <c r="G345" i="2"/>
  <c r="H345" i="2"/>
  <c r="I345" i="2"/>
  <c r="G346" i="2"/>
  <c r="H346" i="2"/>
  <c r="I346" i="2"/>
  <c r="G347" i="2"/>
  <c r="H347" i="2"/>
  <c r="I347" i="2"/>
  <c r="G348" i="2"/>
  <c r="H348" i="2"/>
  <c r="I348" i="2"/>
  <c r="G349" i="2"/>
  <c r="H349" i="2"/>
  <c r="I349" i="2"/>
  <c r="G350" i="2"/>
  <c r="H350" i="2"/>
  <c r="I350" i="2"/>
  <c r="G351" i="2"/>
  <c r="H351" i="2"/>
  <c r="I351" i="2"/>
  <c r="G352" i="2"/>
  <c r="H352" i="2"/>
  <c r="I352" i="2"/>
  <c r="G353" i="2"/>
  <c r="H353" i="2"/>
  <c r="I353" i="2"/>
  <c r="G354" i="2"/>
  <c r="H354" i="2"/>
  <c r="I354" i="2"/>
  <c r="G355" i="2"/>
  <c r="H355" i="2"/>
  <c r="I355" i="2"/>
  <c r="G356" i="2"/>
  <c r="H356" i="2"/>
  <c r="I356" i="2"/>
  <c r="G357" i="2"/>
  <c r="H357" i="2"/>
  <c r="I357" i="2"/>
  <c r="G358" i="2"/>
  <c r="H358" i="2"/>
  <c r="I358" i="2"/>
  <c r="G359" i="2"/>
  <c r="H359" i="2"/>
  <c r="I359" i="2"/>
  <c r="G360" i="2"/>
  <c r="H360" i="2"/>
  <c r="I360" i="2"/>
  <c r="G361" i="2"/>
  <c r="H361" i="2"/>
  <c r="I361" i="2"/>
  <c r="G362" i="2"/>
  <c r="H362" i="2"/>
  <c r="I362" i="2"/>
  <c r="G363" i="2"/>
  <c r="H363" i="2"/>
  <c r="I363" i="2"/>
  <c r="G364" i="2"/>
  <c r="H364" i="2"/>
  <c r="I364" i="2"/>
  <c r="G365" i="2"/>
  <c r="H365" i="2"/>
  <c r="I365" i="2"/>
  <c r="G366" i="2"/>
  <c r="H366" i="2"/>
  <c r="I366" i="2"/>
  <c r="G367" i="2"/>
  <c r="H367" i="2"/>
  <c r="I367" i="2"/>
  <c r="G368" i="2"/>
  <c r="H368" i="2"/>
  <c r="I368" i="2"/>
  <c r="G369" i="2"/>
  <c r="H369" i="2"/>
  <c r="I369" i="2"/>
  <c r="G370" i="2"/>
  <c r="H370" i="2"/>
  <c r="I370" i="2"/>
  <c r="G371" i="2"/>
  <c r="H371" i="2"/>
  <c r="I371" i="2"/>
  <c r="G372" i="2"/>
  <c r="H372" i="2"/>
  <c r="I372" i="2"/>
  <c r="G373" i="2"/>
  <c r="H373" i="2"/>
  <c r="I373" i="2"/>
  <c r="G374" i="2"/>
  <c r="H374" i="2"/>
  <c r="I374" i="2"/>
  <c r="G375" i="2"/>
  <c r="H375" i="2"/>
  <c r="I375" i="2"/>
  <c r="G376" i="2"/>
  <c r="H376" i="2"/>
  <c r="I376" i="2"/>
  <c r="G377" i="2"/>
  <c r="H377" i="2"/>
  <c r="I377" i="2"/>
  <c r="G378" i="2"/>
  <c r="H378" i="2"/>
  <c r="I378" i="2"/>
  <c r="G379" i="2"/>
  <c r="H379" i="2"/>
  <c r="I379" i="2"/>
  <c r="G380" i="2"/>
  <c r="H380" i="2"/>
  <c r="I380" i="2"/>
  <c r="G381" i="2"/>
  <c r="H381" i="2"/>
  <c r="I381" i="2"/>
  <c r="G382" i="2"/>
  <c r="H382" i="2"/>
  <c r="I382" i="2"/>
  <c r="G383" i="2"/>
  <c r="H383" i="2"/>
  <c r="I383" i="2"/>
  <c r="G384" i="2"/>
  <c r="H384" i="2"/>
  <c r="I384" i="2"/>
  <c r="G385" i="2"/>
  <c r="H385" i="2"/>
  <c r="I385" i="2"/>
  <c r="G386" i="2"/>
  <c r="H386" i="2"/>
  <c r="I386" i="2"/>
  <c r="G387" i="2"/>
  <c r="H387" i="2"/>
  <c r="I387" i="2"/>
  <c r="G388" i="2"/>
  <c r="H388" i="2"/>
  <c r="I388" i="2"/>
  <c r="G389" i="2"/>
  <c r="H389" i="2"/>
  <c r="I389" i="2"/>
  <c r="G390" i="2"/>
  <c r="H390" i="2"/>
  <c r="I390" i="2"/>
  <c r="G391" i="2"/>
  <c r="H391" i="2"/>
  <c r="I391" i="2"/>
  <c r="G392" i="2"/>
  <c r="H392" i="2"/>
  <c r="I392" i="2"/>
  <c r="G393" i="2"/>
  <c r="H393" i="2"/>
  <c r="I393" i="2"/>
  <c r="G394" i="2"/>
  <c r="H394" i="2"/>
  <c r="I394" i="2"/>
  <c r="G395" i="2"/>
  <c r="H395" i="2"/>
  <c r="I395" i="2"/>
  <c r="G396" i="2"/>
  <c r="H396" i="2"/>
  <c r="I396" i="2"/>
  <c r="G397" i="2"/>
  <c r="H397" i="2"/>
  <c r="I397" i="2"/>
  <c r="G398" i="2"/>
  <c r="H398" i="2"/>
  <c r="I398" i="2"/>
  <c r="G399" i="2"/>
  <c r="H399" i="2"/>
  <c r="I399" i="2"/>
  <c r="G400" i="2"/>
  <c r="H400" i="2"/>
  <c r="I400" i="2"/>
  <c r="G401" i="2"/>
  <c r="H401" i="2"/>
  <c r="I401" i="2"/>
  <c r="G402" i="2"/>
  <c r="H402" i="2"/>
  <c r="I402" i="2"/>
  <c r="G403" i="2"/>
  <c r="H403" i="2"/>
  <c r="I403" i="2"/>
  <c r="G404" i="2"/>
  <c r="H404" i="2"/>
  <c r="I404" i="2"/>
  <c r="G405" i="2"/>
  <c r="H405" i="2"/>
  <c r="I405" i="2"/>
  <c r="G406" i="2"/>
  <c r="H406" i="2"/>
  <c r="I406" i="2"/>
  <c r="G407" i="2"/>
  <c r="H407" i="2"/>
  <c r="I407" i="2"/>
  <c r="G408" i="2"/>
  <c r="H408" i="2"/>
  <c r="I408" i="2"/>
  <c r="G409" i="2"/>
  <c r="H409" i="2"/>
  <c r="I409" i="2"/>
  <c r="G410" i="2"/>
  <c r="H410" i="2"/>
  <c r="I410" i="2"/>
  <c r="G411" i="2"/>
  <c r="H411" i="2"/>
  <c r="I411" i="2"/>
  <c r="G412" i="2"/>
  <c r="H412" i="2"/>
  <c r="I412" i="2"/>
  <c r="G413" i="2"/>
  <c r="H413" i="2"/>
  <c r="I413" i="2"/>
  <c r="G414" i="2"/>
  <c r="H414" i="2"/>
  <c r="I414" i="2"/>
  <c r="G415" i="2"/>
  <c r="H415" i="2"/>
  <c r="I415" i="2"/>
  <c r="G416" i="2"/>
  <c r="H416" i="2"/>
  <c r="I416" i="2"/>
  <c r="G417" i="2"/>
  <c r="H417" i="2"/>
  <c r="I417" i="2"/>
  <c r="G418" i="2"/>
  <c r="H418" i="2"/>
  <c r="I418" i="2"/>
  <c r="G419" i="2"/>
  <c r="H419" i="2"/>
  <c r="I419" i="2"/>
  <c r="G420" i="2"/>
  <c r="H420" i="2"/>
  <c r="I420" i="2"/>
  <c r="G421" i="2"/>
  <c r="H421" i="2"/>
  <c r="I421" i="2"/>
  <c r="G422" i="2"/>
  <c r="H422" i="2"/>
  <c r="I422" i="2"/>
  <c r="G423" i="2"/>
  <c r="H423" i="2"/>
  <c r="I423" i="2"/>
  <c r="G424" i="2"/>
  <c r="H424" i="2"/>
  <c r="I424" i="2"/>
  <c r="G425" i="2"/>
  <c r="H425" i="2"/>
  <c r="I425" i="2"/>
  <c r="G426" i="2"/>
  <c r="H426" i="2"/>
  <c r="I426" i="2"/>
  <c r="G427" i="2"/>
  <c r="H427" i="2"/>
  <c r="I427" i="2"/>
  <c r="G428" i="2"/>
  <c r="H428" i="2"/>
  <c r="I428" i="2"/>
  <c r="G429" i="2"/>
  <c r="H429" i="2"/>
  <c r="I429" i="2"/>
  <c r="G430" i="2"/>
  <c r="H430" i="2"/>
  <c r="I430" i="2"/>
  <c r="G431" i="2"/>
  <c r="H431" i="2"/>
  <c r="I431" i="2"/>
  <c r="G432" i="2"/>
  <c r="H432" i="2"/>
  <c r="I432" i="2"/>
  <c r="G433" i="2"/>
  <c r="H433" i="2"/>
  <c r="I433" i="2"/>
  <c r="G434" i="2"/>
  <c r="H434" i="2"/>
  <c r="I434" i="2"/>
  <c r="G435" i="2"/>
  <c r="H435" i="2"/>
  <c r="I435" i="2"/>
  <c r="G436" i="2"/>
  <c r="H436" i="2"/>
  <c r="I436" i="2"/>
  <c r="G437" i="2"/>
  <c r="H437" i="2"/>
  <c r="I437" i="2"/>
  <c r="G438" i="2"/>
  <c r="H438" i="2"/>
  <c r="I438" i="2"/>
  <c r="G439" i="2"/>
  <c r="H439" i="2"/>
  <c r="I439" i="2"/>
  <c r="G440" i="2"/>
  <c r="H440" i="2"/>
  <c r="I440" i="2"/>
  <c r="G441" i="2"/>
  <c r="H441" i="2"/>
  <c r="I441" i="2"/>
  <c r="G442" i="2"/>
  <c r="H442" i="2"/>
  <c r="I442" i="2"/>
  <c r="G443" i="2"/>
  <c r="H443" i="2"/>
  <c r="I443" i="2"/>
  <c r="G444" i="2"/>
  <c r="H444" i="2"/>
  <c r="I444" i="2"/>
  <c r="G445" i="2"/>
  <c r="H445" i="2"/>
  <c r="I445" i="2"/>
  <c r="G446" i="2"/>
  <c r="H446" i="2"/>
  <c r="I446" i="2"/>
  <c r="G447" i="2"/>
  <c r="H447" i="2"/>
  <c r="I447" i="2"/>
  <c r="G448" i="2"/>
  <c r="H448" i="2"/>
  <c r="I448" i="2"/>
  <c r="G449" i="2"/>
  <c r="H449" i="2"/>
  <c r="I449" i="2"/>
  <c r="G450" i="2"/>
  <c r="H450" i="2"/>
  <c r="I450" i="2"/>
  <c r="G451" i="2"/>
  <c r="H451" i="2"/>
  <c r="I451" i="2"/>
  <c r="G452" i="2"/>
  <c r="H452" i="2"/>
  <c r="I452" i="2"/>
  <c r="G453" i="2"/>
  <c r="H453" i="2"/>
  <c r="I453" i="2"/>
  <c r="G454" i="2"/>
  <c r="H454" i="2"/>
  <c r="I454" i="2"/>
  <c r="G455" i="2"/>
  <c r="H455" i="2"/>
  <c r="I455" i="2"/>
  <c r="G456" i="2"/>
  <c r="H456" i="2"/>
  <c r="I456" i="2"/>
  <c r="G457" i="2"/>
  <c r="H457" i="2"/>
  <c r="I457" i="2"/>
  <c r="G458" i="2"/>
  <c r="H458" i="2"/>
  <c r="I458" i="2"/>
  <c r="G459" i="2"/>
  <c r="H459" i="2"/>
  <c r="I459" i="2"/>
  <c r="G460" i="2"/>
  <c r="H460" i="2"/>
  <c r="I460" i="2"/>
  <c r="G461" i="2"/>
  <c r="H461" i="2"/>
  <c r="I461" i="2"/>
  <c r="G462" i="2"/>
  <c r="H462" i="2"/>
  <c r="I462" i="2"/>
  <c r="G463" i="2"/>
  <c r="H463" i="2"/>
  <c r="I463" i="2"/>
  <c r="G464" i="2"/>
  <c r="H464" i="2"/>
  <c r="I464" i="2"/>
  <c r="G465" i="2"/>
  <c r="H465" i="2"/>
  <c r="I465" i="2"/>
  <c r="G466" i="2"/>
  <c r="H466" i="2"/>
  <c r="I466" i="2"/>
  <c r="G467" i="2"/>
  <c r="H467" i="2"/>
  <c r="I467" i="2"/>
  <c r="G468" i="2"/>
  <c r="H468" i="2"/>
  <c r="I468" i="2"/>
  <c r="G469" i="2"/>
  <c r="H469" i="2"/>
  <c r="I469" i="2"/>
  <c r="G470" i="2"/>
  <c r="H470" i="2"/>
  <c r="I470" i="2"/>
  <c r="G471" i="2"/>
  <c r="H471" i="2"/>
  <c r="I471" i="2"/>
  <c r="G472" i="2"/>
  <c r="H472" i="2"/>
  <c r="I472" i="2"/>
  <c r="G473" i="2"/>
  <c r="H473" i="2"/>
  <c r="I473" i="2"/>
  <c r="G474" i="2"/>
  <c r="H474" i="2"/>
  <c r="I474" i="2"/>
  <c r="G475" i="2"/>
  <c r="H475" i="2"/>
  <c r="I475" i="2"/>
  <c r="G476" i="2"/>
  <c r="H476" i="2"/>
  <c r="I476" i="2"/>
  <c r="G477" i="2"/>
  <c r="H477" i="2"/>
  <c r="I477" i="2"/>
  <c r="G478" i="2"/>
  <c r="H478" i="2"/>
  <c r="I478" i="2"/>
  <c r="G479" i="2"/>
  <c r="H479" i="2"/>
  <c r="I479" i="2"/>
  <c r="G480" i="2"/>
  <c r="H480" i="2"/>
  <c r="I480" i="2"/>
  <c r="G481" i="2"/>
  <c r="H481" i="2"/>
  <c r="I481" i="2"/>
  <c r="G482" i="2"/>
  <c r="H482" i="2"/>
  <c r="I482" i="2"/>
  <c r="G483" i="2"/>
  <c r="H483" i="2"/>
  <c r="I483" i="2"/>
  <c r="G484" i="2"/>
  <c r="H484" i="2"/>
  <c r="I484" i="2"/>
  <c r="G485" i="2"/>
  <c r="H485" i="2"/>
  <c r="I485" i="2"/>
  <c r="G486" i="2"/>
  <c r="H486" i="2"/>
  <c r="I486" i="2"/>
  <c r="G487" i="2"/>
  <c r="H487" i="2"/>
  <c r="I487" i="2"/>
  <c r="G488" i="2"/>
  <c r="H488" i="2"/>
  <c r="I488" i="2"/>
  <c r="G489" i="2"/>
  <c r="H489" i="2"/>
  <c r="I489" i="2"/>
  <c r="G490" i="2"/>
  <c r="H490" i="2"/>
  <c r="I490" i="2"/>
  <c r="G491" i="2"/>
  <c r="H491" i="2"/>
  <c r="I491" i="2"/>
  <c r="G492" i="2"/>
  <c r="H492" i="2"/>
  <c r="I492" i="2"/>
  <c r="G493" i="2"/>
  <c r="H493" i="2"/>
  <c r="I493" i="2"/>
  <c r="G494" i="2"/>
  <c r="H494" i="2"/>
  <c r="I494" i="2"/>
  <c r="G495" i="2"/>
  <c r="H495" i="2"/>
  <c r="I495" i="2"/>
  <c r="G496" i="2"/>
  <c r="H496" i="2"/>
  <c r="I496" i="2"/>
  <c r="G497" i="2"/>
  <c r="H497" i="2"/>
  <c r="I497" i="2"/>
  <c r="G498" i="2"/>
  <c r="H498" i="2"/>
  <c r="I498" i="2"/>
  <c r="G499" i="2"/>
  <c r="H499" i="2"/>
  <c r="I499" i="2"/>
  <c r="G500" i="2"/>
  <c r="H500" i="2"/>
  <c r="I500" i="2"/>
  <c r="G501" i="2"/>
  <c r="H501" i="2"/>
  <c r="I501" i="2"/>
  <c r="G502" i="2"/>
  <c r="H502" i="2"/>
  <c r="I502" i="2"/>
  <c r="G503" i="2"/>
  <c r="H503" i="2"/>
  <c r="I503" i="2"/>
  <c r="G504" i="2"/>
  <c r="H504" i="2"/>
  <c r="I504" i="2"/>
  <c r="G505" i="2"/>
  <c r="H505" i="2"/>
  <c r="I505" i="2"/>
  <c r="G506" i="2"/>
  <c r="H506" i="2"/>
  <c r="I506" i="2"/>
  <c r="G507" i="2"/>
  <c r="H507" i="2"/>
  <c r="I507" i="2"/>
  <c r="G508" i="2"/>
  <c r="H508" i="2"/>
  <c r="I508" i="2"/>
  <c r="G509" i="2"/>
  <c r="H509" i="2"/>
  <c r="I509" i="2"/>
  <c r="G510" i="2"/>
  <c r="H510" i="2"/>
  <c r="I510" i="2"/>
  <c r="G511" i="2"/>
  <c r="H511" i="2"/>
  <c r="I511" i="2"/>
  <c r="G512" i="2"/>
  <c r="H512" i="2"/>
  <c r="I512" i="2"/>
  <c r="G513" i="2"/>
  <c r="H513" i="2"/>
  <c r="I513" i="2"/>
  <c r="G514" i="2"/>
  <c r="H514" i="2"/>
  <c r="I514" i="2"/>
  <c r="G515" i="2"/>
  <c r="H515" i="2"/>
  <c r="I515" i="2"/>
  <c r="G516" i="2"/>
  <c r="H516" i="2"/>
  <c r="I516" i="2"/>
  <c r="G517" i="2"/>
  <c r="H517" i="2"/>
  <c r="I517" i="2"/>
  <c r="G518" i="2"/>
  <c r="H518" i="2"/>
  <c r="I518" i="2"/>
  <c r="G519" i="2"/>
  <c r="H519" i="2"/>
  <c r="I519" i="2"/>
  <c r="G520" i="2"/>
  <c r="H520" i="2"/>
  <c r="I520" i="2"/>
  <c r="G521" i="2"/>
  <c r="H521" i="2"/>
  <c r="I521" i="2"/>
  <c r="G522" i="2"/>
  <c r="H522" i="2"/>
  <c r="I522" i="2"/>
  <c r="G523" i="2"/>
  <c r="H523" i="2"/>
  <c r="I523" i="2"/>
  <c r="G524" i="2"/>
  <c r="H524" i="2"/>
  <c r="I524" i="2"/>
  <c r="G525" i="2"/>
  <c r="H525" i="2"/>
  <c r="I525" i="2"/>
  <c r="G526" i="2"/>
  <c r="H526" i="2"/>
  <c r="I526" i="2"/>
  <c r="G527" i="2"/>
  <c r="H527" i="2"/>
  <c r="I527" i="2"/>
  <c r="G528" i="2"/>
  <c r="H528" i="2"/>
  <c r="I528" i="2"/>
  <c r="G529" i="2"/>
  <c r="H529" i="2"/>
  <c r="I529" i="2"/>
  <c r="G530" i="2"/>
  <c r="H530" i="2"/>
  <c r="I530" i="2"/>
  <c r="G531" i="2"/>
  <c r="H531" i="2"/>
  <c r="I531" i="2"/>
  <c r="G532" i="2"/>
  <c r="H532" i="2"/>
  <c r="I532" i="2"/>
  <c r="G533" i="2"/>
  <c r="H533" i="2"/>
  <c r="I533" i="2"/>
  <c r="G534" i="2"/>
  <c r="H534" i="2"/>
  <c r="I534" i="2"/>
  <c r="G535" i="2"/>
  <c r="H535" i="2"/>
  <c r="I535" i="2"/>
  <c r="G536" i="2"/>
  <c r="H536" i="2"/>
  <c r="I536" i="2"/>
  <c r="G537" i="2"/>
  <c r="H537" i="2"/>
  <c r="I537" i="2"/>
  <c r="G538" i="2"/>
  <c r="H538" i="2"/>
  <c r="I538" i="2"/>
  <c r="G539" i="2"/>
  <c r="H539" i="2"/>
  <c r="I539" i="2"/>
  <c r="G540" i="2"/>
  <c r="H540" i="2"/>
  <c r="I540" i="2"/>
  <c r="G541" i="2"/>
  <c r="H541" i="2"/>
  <c r="I541" i="2"/>
  <c r="G542" i="2"/>
  <c r="H542" i="2"/>
  <c r="I542" i="2"/>
  <c r="G543" i="2"/>
  <c r="H543" i="2"/>
  <c r="I543" i="2"/>
  <c r="G544" i="2"/>
  <c r="H544" i="2"/>
  <c r="I544" i="2"/>
  <c r="G545" i="2"/>
  <c r="H545" i="2"/>
  <c r="I545" i="2"/>
  <c r="G546" i="2"/>
  <c r="H546" i="2"/>
  <c r="I546" i="2"/>
  <c r="G547" i="2"/>
  <c r="H547" i="2"/>
  <c r="I547" i="2"/>
  <c r="G548" i="2"/>
  <c r="H548" i="2"/>
  <c r="I548" i="2"/>
  <c r="G549" i="2"/>
  <c r="H549" i="2"/>
  <c r="I549" i="2"/>
  <c r="G550" i="2"/>
  <c r="H550" i="2"/>
  <c r="I550" i="2"/>
  <c r="G551" i="2"/>
  <c r="H551" i="2"/>
  <c r="I551" i="2"/>
  <c r="G552" i="2"/>
  <c r="H552" i="2"/>
  <c r="I552" i="2"/>
  <c r="G553" i="2"/>
  <c r="H553" i="2"/>
  <c r="I553" i="2"/>
  <c r="G554" i="2"/>
  <c r="H554" i="2"/>
  <c r="I554" i="2"/>
  <c r="G555" i="2"/>
  <c r="H555" i="2"/>
  <c r="I555" i="2"/>
  <c r="G556" i="2"/>
  <c r="H556" i="2"/>
  <c r="I556" i="2"/>
  <c r="G557" i="2"/>
  <c r="H557" i="2"/>
  <c r="I557" i="2"/>
  <c r="G558" i="2"/>
  <c r="H558" i="2"/>
  <c r="I558" i="2"/>
  <c r="G559" i="2"/>
  <c r="H559" i="2"/>
  <c r="I559" i="2"/>
  <c r="G560" i="2"/>
  <c r="H560" i="2"/>
  <c r="I560" i="2"/>
  <c r="G561" i="2"/>
  <c r="H561" i="2"/>
  <c r="I561" i="2"/>
  <c r="G562" i="2"/>
  <c r="H562" i="2"/>
  <c r="I562" i="2"/>
  <c r="G563" i="2"/>
  <c r="H563" i="2"/>
  <c r="I563" i="2"/>
  <c r="G564" i="2"/>
  <c r="H564" i="2"/>
  <c r="I564" i="2"/>
  <c r="G565" i="2"/>
  <c r="H565" i="2"/>
  <c r="I565" i="2"/>
  <c r="G566" i="2"/>
  <c r="H566" i="2"/>
  <c r="I566" i="2"/>
  <c r="G567" i="2"/>
  <c r="H567" i="2"/>
  <c r="I567" i="2"/>
  <c r="G568" i="2"/>
  <c r="H568" i="2"/>
  <c r="I568" i="2"/>
  <c r="G569" i="2"/>
  <c r="H569" i="2"/>
  <c r="I569" i="2"/>
  <c r="G570" i="2"/>
  <c r="H570" i="2"/>
  <c r="I570" i="2"/>
  <c r="G571" i="2"/>
  <c r="H571" i="2"/>
  <c r="I571" i="2"/>
  <c r="G572" i="2"/>
  <c r="H572" i="2"/>
  <c r="I572" i="2"/>
  <c r="G573" i="2"/>
  <c r="H573" i="2"/>
  <c r="I573" i="2"/>
  <c r="G574" i="2"/>
  <c r="H574" i="2"/>
  <c r="I574" i="2"/>
  <c r="G575" i="2"/>
  <c r="H575" i="2"/>
  <c r="I575" i="2"/>
  <c r="G576" i="2"/>
  <c r="H576" i="2"/>
  <c r="I576" i="2"/>
  <c r="G577" i="2"/>
  <c r="H577" i="2"/>
  <c r="I577" i="2"/>
  <c r="G578" i="2"/>
  <c r="H578" i="2"/>
  <c r="I578" i="2"/>
  <c r="G579" i="2"/>
  <c r="H579" i="2"/>
  <c r="I579" i="2"/>
  <c r="G580" i="2"/>
  <c r="H580" i="2"/>
  <c r="I580" i="2"/>
  <c r="G581" i="2"/>
  <c r="H581" i="2"/>
  <c r="I581" i="2"/>
  <c r="G582" i="2"/>
  <c r="H582" i="2"/>
  <c r="I582" i="2"/>
  <c r="G583" i="2"/>
  <c r="H583" i="2"/>
  <c r="I583" i="2"/>
  <c r="G584" i="2"/>
  <c r="H584" i="2"/>
  <c r="I584" i="2"/>
  <c r="G585" i="2"/>
  <c r="H585" i="2"/>
  <c r="I585" i="2"/>
  <c r="G586" i="2"/>
  <c r="H586" i="2"/>
  <c r="I586" i="2"/>
  <c r="G587" i="2"/>
  <c r="H587" i="2"/>
  <c r="I587" i="2"/>
  <c r="G588" i="2"/>
  <c r="H588" i="2"/>
  <c r="I588" i="2"/>
  <c r="G589" i="2"/>
  <c r="H589" i="2"/>
  <c r="I589" i="2"/>
  <c r="G590" i="2"/>
  <c r="H590" i="2"/>
  <c r="I590" i="2"/>
  <c r="G591" i="2"/>
  <c r="H591" i="2"/>
  <c r="I591" i="2"/>
  <c r="G592" i="2"/>
  <c r="H592" i="2"/>
  <c r="I592" i="2"/>
  <c r="G593" i="2"/>
  <c r="H593" i="2"/>
  <c r="I593" i="2"/>
  <c r="G594" i="2"/>
  <c r="H594" i="2"/>
  <c r="I594" i="2"/>
  <c r="G595" i="2"/>
  <c r="H595" i="2"/>
  <c r="I595" i="2"/>
  <c r="G596" i="2"/>
  <c r="H596" i="2"/>
  <c r="I596" i="2"/>
  <c r="G597" i="2"/>
  <c r="H597" i="2"/>
  <c r="I597" i="2"/>
  <c r="G598" i="2"/>
  <c r="H598" i="2"/>
  <c r="I598" i="2"/>
  <c r="G599" i="2"/>
  <c r="H599" i="2"/>
  <c r="I599" i="2"/>
  <c r="G600" i="2"/>
  <c r="H600" i="2"/>
  <c r="I600" i="2"/>
  <c r="G601" i="2"/>
  <c r="H601" i="2"/>
  <c r="I601" i="2"/>
  <c r="G602" i="2"/>
  <c r="H602" i="2"/>
  <c r="I602" i="2"/>
  <c r="G603" i="2"/>
  <c r="H603" i="2"/>
  <c r="I603" i="2"/>
  <c r="G604" i="2"/>
  <c r="H604" i="2"/>
  <c r="I604" i="2"/>
  <c r="G605" i="2"/>
  <c r="H605" i="2"/>
  <c r="I605" i="2"/>
  <c r="G606" i="2"/>
  <c r="H606" i="2"/>
  <c r="I606" i="2"/>
  <c r="G607" i="2"/>
  <c r="H607" i="2"/>
  <c r="I607" i="2"/>
  <c r="G608" i="2"/>
  <c r="H608" i="2"/>
  <c r="I608" i="2"/>
  <c r="G609" i="2"/>
  <c r="H609" i="2"/>
  <c r="I609" i="2"/>
  <c r="G610" i="2"/>
  <c r="H610" i="2"/>
  <c r="I610" i="2"/>
  <c r="G611" i="2"/>
  <c r="H611" i="2"/>
  <c r="I611" i="2"/>
  <c r="G612" i="2"/>
  <c r="H612" i="2"/>
  <c r="I612" i="2"/>
  <c r="G613" i="2"/>
  <c r="H613" i="2"/>
  <c r="I613" i="2"/>
  <c r="G614" i="2"/>
  <c r="H614" i="2"/>
  <c r="I614" i="2"/>
  <c r="G615" i="2"/>
  <c r="H615" i="2"/>
  <c r="I615" i="2"/>
  <c r="G616" i="2"/>
  <c r="H616" i="2"/>
  <c r="I616" i="2"/>
  <c r="G617" i="2"/>
  <c r="H617" i="2"/>
  <c r="I617" i="2"/>
  <c r="G618" i="2"/>
  <c r="H618" i="2"/>
  <c r="I618" i="2"/>
  <c r="G619" i="2"/>
  <c r="H619" i="2"/>
  <c r="I619" i="2"/>
  <c r="G620" i="2"/>
  <c r="H620" i="2"/>
  <c r="I620" i="2"/>
  <c r="G621" i="2"/>
  <c r="H621" i="2"/>
  <c r="I621" i="2"/>
  <c r="G622" i="2"/>
  <c r="H622" i="2"/>
  <c r="I622" i="2"/>
  <c r="G623" i="2"/>
  <c r="H623" i="2"/>
  <c r="I623" i="2"/>
  <c r="G624" i="2"/>
  <c r="H624" i="2"/>
  <c r="I624" i="2"/>
  <c r="G625" i="2"/>
  <c r="H625" i="2"/>
  <c r="I625" i="2"/>
  <c r="G626" i="2"/>
  <c r="H626" i="2"/>
  <c r="I626" i="2"/>
  <c r="G627" i="2"/>
  <c r="H627" i="2"/>
  <c r="I627" i="2"/>
  <c r="G628" i="2"/>
  <c r="H628" i="2"/>
  <c r="I628" i="2"/>
  <c r="G629" i="2"/>
  <c r="H629" i="2"/>
  <c r="I629" i="2"/>
  <c r="G630" i="2"/>
  <c r="H630" i="2"/>
  <c r="I630" i="2"/>
  <c r="G631" i="2"/>
  <c r="H631" i="2"/>
  <c r="I631" i="2"/>
  <c r="G632" i="2"/>
  <c r="H632" i="2"/>
  <c r="I632" i="2"/>
  <c r="G633" i="2"/>
  <c r="H633" i="2"/>
  <c r="I633" i="2"/>
  <c r="G634" i="2"/>
  <c r="H634" i="2"/>
  <c r="I634" i="2"/>
  <c r="G635" i="2"/>
  <c r="H635" i="2"/>
  <c r="I635" i="2"/>
  <c r="G636" i="2"/>
  <c r="H636" i="2"/>
  <c r="I636" i="2"/>
  <c r="G637" i="2"/>
  <c r="H637" i="2"/>
  <c r="I637" i="2"/>
  <c r="G638" i="2"/>
  <c r="H638" i="2"/>
  <c r="I638" i="2"/>
  <c r="G639" i="2"/>
  <c r="H639" i="2"/>
  <c r="I639" i="2"/>
  <c r="G640" i="2"/>
  <c r="H640" i="2"/>
  <c r="I640" i="2"/>
  <c r="G641" i="2"/>
  <c r="H641" i="2"/>
  <c r="I641" i="2"/>
  <c r="G642" i="2"/>
  <c r="H642" i="2"/>
  <c r="I642" i="2"/>
  <c r="G643" i="2"/>
  <c r="H643" i="2"/>
  <c r="I643" i="2"/>
  <c r="G644" i="2"/>
  <c r="H644" i="2"/>
  <c r="I644" i="2"/>
  <c r="G645" i="2"/>
  <c r="H645" i="2"/>
  <c r="I645" i="2"/>
  <c r="G646" i="2"/>
  <c r="H646" i="2"/>
  <c r="I646" i="2"/>
  <c r="G647" i="2"/>
  <c r="H647" i="2"/>
  <c r="I647" i="2"/>
  <c r="G648" i="2"/>
  <c r="H648" i="2"/>
  <c r="I648" i="2"/>
  <c r="G649" i="2"/>
  <c r="H649" i="2"/>
  <c r="I649" i="2"/>
  <c r="G650" i="2"/>
  <c r="H650" i="2"/>
  <c r="I650" i="2"/>
  <c r="G651" i="2"/>
  <c r="H651" i="2"/>
  <c r="I651" i="2"/>
  <c r="G652" i="2"/>
  <c r="H652" i="2"/>
  <c r="I652" i="2"/>
  <c r="G653" i="2"/>
  <c r="H653" i="2"/>
  <c r="I653" i="2"/>
  <c r="G654" i="2"/>
  <c r="H654" i="2"/>
  <c r="I654" i="2"/>
  <c r="G655" i="2"/>
  <c r="H655" i="2"/>
  <c r="I655" i="2"/>
  <c r="G656" i="2"/>
  <c r="H656" i="2"/>
  <c r="I656" i="2"/>
  <c r="G657" i="2"/>
  <c r="H657" i="2"/>
  <c r="I657" i="2"/>
  <c r="G658" i="2"/>
  <c r="H658" i="2"/>
  <c r="I658" i="2"/>
  <c r="G659" i="2"/>
  <c r="H659" i="2"/>
  <c r="I659" i="2"/>
  <c r="G660" i="2"/>
  <c r="H660" i="2"/>
  <c r="I660" i="2"/>
  <c r="G661" i="2"/>
  <c r="H661" i="2"/>
  <c r="I661" i="2"/>
  <c r="G662" i="2"/>
  <c r="H662" i="2"/>
  <c r="I662" i="2"/>
  <c r="G663" i="2"/>
  <c r="H663" i="2"/>
  <c r="I663" i="2"/>
  <c r="G664" i="2"/>
  <c r="H664" i="2"/>
  <c r="I664" i="2"/>
  <c r="G665" i="2"/>
  <c r="H665" i="2"/>
  <c r="I665" i="2"/>
  <c r="G666" i="2"/>
  <c r="H666" i="2"/>
  <c r="I666" i="2"/>
  <c r="G667" i="2"/>
  <c r="H667" i="2"/>
  <c r="I667" i="2"/>
  <c r="G668" i="2"/>
  <c r="H668" i="2"/>
  <c r="I668" i="2"/>
  <c r="G669" i="2"/>
  <c r="H669" i="2"/>
  <c r="I669" i="2"/>
  <c r="G670" i="2"/>
  <c r="H670" i="2"/>
  <c r="I670" i="2"/>
  <c r="G671" i="2"/>
  <c r="H671" i="2"/>
  <c r="I671" i="2"/>
  <c r="G672" i="2"/>
  <c r="H672" i="2"/>
  <c r="I672" i="2"/>
  <c r="G673" i="2"/>
  <c r="H673" i="2"/>
  <c r="I673" i="2"/>
  <c r="G674" i="2"/>
  <c r="H674" i="2"/>
  <c r="I674" i="2"/>
  <c r="G675" i="2"/>
  <c r="H675" i="2"/>
  <c r="I675" i="2"/>
  <c r="G676" i="2"/>
  <c r="H676" i="2"/>
  <c r="I676" i="2"/>
  <c r="G677" i="2"/>
  <c r="H677" i="2"/>
  <c r="I677" i="2"/>
  <c r="G678" i="2"/>
  <c r="H678" i="2"/>
  <c r="I678" i="2"/>
  <c r="G679" i="2"/>
  <c r="H679" i="2"/>
  <c r="I679" i="2"/>
  <c r="G680" i="2"/>
  <c r="H680" i="2"/>
  <c r="I680" i="2"/>
  <c r="G681" i="2"/>
  <c r="H681" i="2"/>
  <c r="I681" i="2"/>
  <c r="G682" i="2"/>
  <c r="H682" i="2"/>
  <c r="I682" i="2"/>
  <c r="G683" i="2"/>
  <c r="H683" i="2"/>
  <c r="I683" i="2"/>
  <c r="G684" i="2"/>
  <c r="H684" i="2"/>
  <c r="I684" i="2"/>
  <c r="G685" i="2"/>
  <c r="H685" i="2"/>
  <c r="I685" i="2"/>
  <c r="G686" i="2"/>
  <c r="H686" i="2"/>
  <c r="I686" i="2"/>
  <c r="G687" i="2"/>
  <c r="H687" i="2"/>
  <c r="I687" i="2"/>
  <c r="G688" i="2"/>
  <c r="H688" i="2"/>
  <c r="I688" i="2"/>
  <c r="G689" i="2"/>
  <c r="H689" i="2"/>
  <c r="I689" i="2"/>
  <c r="G690" i="2"/>
  <c r="H690" i="2"/>
  <c r="I690" i="2"/>
  <c r="G691" i="2"/>
  <c r="H691" i="2"/>
  <c r="I691" i="2"/>
  <c r="G692" i="2"/>
  <c r="H692" i="2"/>
  <c r="I692" i="2"/>
  <c r="G693" i="2"/>
  <c r="H693" i="2"/>
  <c r="I693" i="2"/>
  <c r="G694" i="2"/>
  <c r="H694" i="2"/>
  <c r="I694" i="2"/>
  <c r="G695" i="2"/>
  <c r="H695" i="2"/>
  <c r="I695" i="2"/>
  <c r="G696" i="2"/>
  <c r="H696" i="2"/>
  <c r="I696" i="2"/>
  <c r="G697" i="2"/>
  <c r="H697" i="2"/>
  <c r="I697" i="2"/>
  <c r="G698" i="2"/>
  <c r="H698" i="2"/>
  <c r="I698" i="2"/>
  <c r="G699" i="2"/>
  <c r="H699" i="2"/>
  <c r="I699" i="2"/>
  <c r="G700" i="2"/>
  <c r="H700" i="2"/>
  <c r="I700" i="2"/>
  <c r="G701" i="2"/>
  <c r="H701" i="2"/>
  <c r="I701" i="2"/>
  <c r="G702" i="2"/>
  <c r="H702" i="2"/>
  <c r="I702" i="2"/>
  <c r="G703" i="2"/>
  <c r="H703" i="2"/>
  <c r="I703" i="2"/>
  <c r="G704" i="2"/>
  <c r="H704" i="2"/>
  <c r="I704" i="2"/>
  <c r="G705" i="2"/>
  <c r="H705" i="2"/>
  <c r="I705" i="2"/>
  <c r="G706" i="2"/>
  <c r="H706" i="2"/>
  <c r="I706" i="2"/>
  <c r="G707" i="2"/>
  <c r="H707" i="2"/>
  <c r="I707" i="2"/>
  <c r="G708" i="2"/>
  <c r="H708" i="2"/>
  <c r="I708" i="2"/>
  <c r="G709" i="2"/>
  <c r="H709" i="2"/>
  <c r="I709" i="2"/>
  <c r="G710" i="2"/>
  <c r="H710" i="2"/>
  <c r="I710" i="2"/>
  <c r="G711" i="2"/>
  <c r="H711" i="2"/>
  <c r="I711" i="2"/>
  <c r="G712" i="2"/>
  <c r="H712" i="2"/>
  <c r="I712" i="2"/>
  <c r="G713" i="2"/>
  <c r="H713" i="2"/>
  <c r="I713" i="2"/>
  <c r="G714" i="2"/>
  <c r="H714" i="2"/>
  <c r="I714" i="2"/>
  <c r="G715" i="2"/>
  <c r="H715" i="2"/>
  <c r="I715" i="2"/>
  <c r="G716" i="2"/>
  <c r="H716" i="2"/>
  <c r="I716" i="2"/>
  <c r="G717" i="2"/>
  <c r="H717" i="2"/>
  <c r="I717" i="2"/>
  <c r="G718" i="2"/>
  <c r="H718" i="2"/>
  <c r="I718" i="2"/>
  <c r="G719" i="2"/>
  <c r="H719" i="2"/>
  <c r="I719" i="2"/>
  <c r="G720" i="2"/>
  <c r="H720" i="2"/>
  <c r="I720" i="2"/>
  <c r="G721" i="2"/>
  <c r="H721" i="2"/>
  <c r="I721" i="2"/>
  <c r="G722" i="2"/>
  <c r="H722" i="2"/>
  <c r="I722" i="2"/>
  <c r="G723" i="2"/>
  <c r="H723" i="2"/>
  <c r="I723" i="2"/>
  <c r="G724" i="2"/>
  <c r="H724" i="2"/>
  <c r="I724" i="2"/>
  <c r="G725" i="2"/>
  <c r="H725" i="2"/>
  <c r="I725" i="2"/>
  <c r="G726" i="2"/>
  <c r="H726" i="2"/>
  <c r="I726" i="2"/>
  <c r="G727" i="2"/>
  <c r="H727" i="2"/>
  <c r="I727" i="2"/>
  <c r="G728" i="2"/>
  <c r="H728" i="2"/>
  <c r="I728" i="2"/>
  <c r="G729" i="2"/>
  <c r="H729" i="2"/>
  <c r="I729" i="2"/>
  <c r="G730" i="2"/>
  <c r="H730" i="2"/>
  <c r="I730" i="2"/>
  <c r="G731" i="2"/>
  <c r="H731" i="2"/>
  <c r="I731" i="2"/>
  <c r="G732" i="2"/>
  <c r="H732" i="2"/>
  <c r="I732" i="2"/>
  <c r="G733" i="2"/>
  <c r="H733" i="2"/>
  <c r="I733" i="2"/>
  <c r="G734" i="2"/>
  <c r="H734" i="2"/>
  <c r="I734" i="2"/>
  <c r="G735" i="2"/>
  <c r="H735" i="2"/>
  <c r="I735" i="2"/>
  <c r="G736" i="2"/>
  <c r="H736" i="2"/>
  <c r="I736" i="2"/>
  <c r="G737" i="2"/>
  <c r="H737" i="2"/>
  <c r="I737" i="2"/>
  <c r="G738" i="2"/>
  <c r="H738" i="2"/>
  <c r="I738" i="2"/>
  <c r="G739" i="2"/>
  <c r="H739" i="2"/>
  <c r="I739" i="2"/>
  <c r="G740" i="2"/>
  <c r="H740" i="2"/>
  <c r="I740" i="2"/>
  <c r="G741" i="2"/>
  <c r="H741" i="2"/>
  <c r="I741" i="2"/>
  <c r="G742" i="2"/>
  <c r="H742" i="2"/>
  <c r="I742" i="2"/>
  <c r="G743" i="2"/>
  <c r="H743" i="2"/>
  <c r="I743" i="2"/>
  <c r="G744" i="2"/>
  <c r="H744" i="2"/>
  <c r="I744" i="2"/>
  <c r="G745" i="2"/>
  <c r="H745" i="2"/>
  <c r="I745" i="2"/>
  <c r="G746" i="2"/>
  <c r="H746" i="2"/>
  <c r="I746" i="2"/>
  <c r="G747" i="2"/>
  <c r="H747" i="2"/>
  <c r="I747" i="2"/>
  <c r="G748" i="2"/>
  <c r="H748" i="2"/>
  <c r="I748" i="2"/>
  <c r="G749" i="2"/>
  <c r="H749" i="2"/>
  <c r="I749" i="2"/>
  <c r="G750" i="2"/>
  <c r="H750" i="2"/>
  <c r="I750" i="2"/>
  <c r="G751" i="2"/>
  <c r="H751" i="2"/>
  <c r="I751" i="2"/>
  <c r="G752" i="2"/>
  <c r="H752" i="2"/>
  <c r="I752" i="2"/>
  <c r="G753" i="2"/>
  <c r="H753" i="2"/>
  <c r="I753" i="2"/>
  <c r="G754" i="2"/>
  <c r="H754" i="2"/>
  <c r="I754" i="2"/>
  <c r="G755" i="2"/>
  <c r="H755" i="2"/>
  <c r="I755" i="2"/>
  <c r="G756" i="2"/>
  <c r="H756" i="2"/>
  <c r="I756" i="2"/>
  <c r="G757" i="2"/>
  <c r="H757" i="2"/>
  <c r="I757" i="2"/>
  <c r="G758" i="2"/>
  <c r="H758" i="2"/>
  <c r="I758" i="2"/>
  <c r="G759" i="2"/>
  <c r="H759" i="2"/>
  <c r="I759" i="2"/>
  <c r="G760" i="2"/>
  <c r="H760" i="2"/>
  <c r="I760" i="2"/>
  <c r="G761" i="2"/>
  <c r="H761" i="2"/>
  <c r="I761" i="2"/>
  <c r="G762" i="2"/>
  <c r="H762" i="2"/>
  <c r="I762" i="2"/>
  <c r="G763" i="2"/>
  <c r="H763" i="2"/>
  <c r="I763" i="2"/>
  <c r="G764" i="2"/>
  <c r="H764" i="2"/>
  <c r="I764" i="2"/>
  <c r="G765" i="2"/>
  <c r="H765" i="2"/>
  <c r="I765" i="2"/>
  <c r="G766" i="2"/>
  <c r="H766" i="2"/>
  <c r="I766" i="2"/>
  <c r="G767" i="2"/>
  <c r="H767" i="2"/>
  <c r="I767" i="2"/>
  <c r="G768" i="2"/>
  <c r="H768" i="2"/>
  <c r="I768" i="2"/>
  <c r="G769" i="2"/>
  <c r="H769" i="2"/>
  <c r="I769" i="2"/>
  <c r="G770" i="2"/>
  <c r="H770" i="2"/>
  <c r="I770" i="2"/>
  <c r="G771" i="2"/>
  <c r="H771" i="2"/>
  <c r="I771" i="2"/>
  <c r="G772" i="2"/>
  <c r="H772" i="2"/>
  <c r="I772" i="2"/>
  <c r="G773" i="2"/>
  <c r="H773" i="2"/>
  <c r="I773" i="2"/>
  <c r="G774" i="2"/>
  <c r="H774" i="2"/>
  <c r="I774" i="2"/>
  <c r="G775" i="2"/>
  <c r="H775" i="2"/>
  <c r="I775" i="2"/>
  <c r="G776" i="2"/>
  <c r="H776" i="2"/>
  <c r="I776" i="2"/>
  <c r="G777" i="2"/>
  <c r="H777" i="2"/>
  <c r="I777" i="2"/>
  <c r="G778" i="2"/>
  <c r="H778" i="2"/>
  <c r="I778" i="2"/>
  <c r="G779" i="2"/>
  <c r="H779" i="2"/>
  <c r="I779" i="2"/>
  <c r="G780" i="2"/>
  <c r="H780" i="2"/>
  <c r="I780" i="2"/>
  <c r="G781" i="2"/>
  <c r="H781" i="2"/>
  <c r="I781" i="2"/>
  <c r="G782" i="2"/>
  <c r="H782" i="2"/>
  <c r="I782" i="2"/>
  <c r="G783" i="2"/>
  <c r="H783" i="2"/>
  <c r="I783" i="2"/>
  <c r="G784" i="2"/>
  <c r="H784" i="2"/>
  <c r="I784" i="2"/>
  <c r="G785" i="2"/>
  <c r="H785" i="2"/>
  <c r="I785" i="2"/>
  <c r="G786" i="2"/>
  <c r="H786" i="2"/>
  <c r="I786" i="2"/>
  <c r="G787" i="2"/>
  <c r="H787" i="2"/>
  <c r="I787" i="2"/>
  <c r="G788" i="2"/>
  <c r="H788" i="2"/>
  <c r="I788" i="2"/>
  <c r="G789" i="2"/>
  <c r="H789" i="2"/>
  <c r="I789" i="2"/>
  <c r="G790" i="2"/>
  <c r="H790" i="2"/>
  <c r="I790" i="2"/>
  <c r="G791" i="2"/>
  <c r="H791" i="2"/>
  <c r="I791" i="2"/>
  <c r="G792" i="2"/>
  <c r="H792" i="2"/>
  <c r="I792" i="2"/>
  <c r="G793" i="2"/>
  <c r="H793" i="2"/>
  <c r="I793" i="2"/>
  <c r="G794" i="2"/>
  <c r="H794" i="2"/>
  <c r="I794" i="2"/>
  <c r="G795" i="2"/>
  <c r="H795" i="2"/>
  <c r="I795" i="2"/>
  <c r="G796" i="2"/>
  <c r="H796" i="2"/>
  <c r="I796" i="2"/>
  <c r="G797" i="2"/>
  <c r="H797" i="2"/>
  <c r="I797" i="2"/>
  <c r="G798" i="2"/>
  <c r="H798" i="2"/>
  <c r="I798" i="2"/>
  <c r="G799" i="2"/>
  <c r="H799" i="2"/>
  <c r="I799" i="2"/>
  <c r="G800" i="2"/>
  <c r="H800" i="2"/>
  <c r="I800" i="2"/>
  <c r="G801" i="2"/>
  <c r="H801" i="2"/>
  <c r="I801" i="2"/>
  <c r="G802" i="2"/>
  <c r="H802" i="2"/>
  <c r="I802" i="2"/>
  <c r="G803" i="2"/>
  <c r="H803" i="2"/>
  <c r="I803" i="2"/>
  <c r="G804" i="2"/>
  <c r="H804" i="2"/>
  <c r="I804" i="2"/>
  <c r="G805" i="2"/>
  <c r="H805" i="2"/>
  <c r="I805" i="2"/>
  <c r="G806" i="2"/>
  <c r="H806" i="2"/>
  <c r="I806" i="2"/>
  <c r="G807" i="2"/>
  <c r="H807" i="2"/>
  <c r="I807" i="2"/>
  <c r="G808" i="2"/>
  <c r="H808" i="2"/>
  <c r="I808" i="2"/>
  <c r="G809" i="2"/>
  <c r="H809" i="2"/>
  <c r="I809" i="2"/>
  <c r="G810" i="2"/>
  <c r="H810" i="2"/>
  <c r="I810" i="2"/>
  <c r="G811" i="2"/>
  <c r="H811" i="2"/>
  <c r="I811" i="2"/>
  <c r="G812" i="2"/>
  <c r="H812" i="2"/>
  <c r="I812" i="2"/>
  <c r="G813" i="2"/>
  <c r="H813" i="2"/>
  <c r="I813" i="2"/>
  <c r="G814" i="2"/>
  <c r="H814" i="2"/>
  <c r="I814" i="2"/>
  <c r="G815" i="2"/>
  <c r="H815" i="2"/>
  <c r="I815" i="2"/>
  <c r="G816" i="2"/>
  <c r="H816" i="2"/>
  <c r="I816" i="2"/>
  <c r="G817" i="2"/>
  <c r="H817" i="2"/>
  <c r="I817" i="2"/>
  <c r="G818" i="2"/>
  <c r="H818" i="2"/>
  <c r="I818" i="2"/>
  <c r="G819" i="2"/>
  <c r="H819" i="2"/>
  <c r="I819" i="2"/>
  <c r="G820" i="2"/>
  <c r="H820" i="2"/>
  <c r="I820" i="2"/>
  <c r="G821" i="2"/>
  <c r="H821" i="2"/>
  <c r="I821" i="2"/>
  <c r="G822" i="2"/>
  <c r="H822" i="2"/>
  <c r="I822" i="2"/>
  <c r="G823" i="2"/>
  <c r="H823" i="2"/>
  <c r="I823" i="2"/>
  <c r="G824" i="2"/>
  <c r="H824" i="2"/>
  <c r="I824" i="2"/>
  <c r="G825" i="2"/>
  <c r="H825" i="2"/>
  <c r="I825" i="2"/>
  <c r="G826" i="2"/>
  <c r="H826" i="2"/>
  <c r="I826" i="2"/>
  <c r="G827" i="2"/>
  <c r="H827" i="2"/>
  <c r="I827" i="2"/>
  <c r="G828" i="2"/>
  <c r="H828" i="2"/>
  <c r="I828" i="2"/>
  <c r="G829" i="2"/>
  <c r="H829" i="2"/>
  <c r="I829" i="2"/>
  <c r="G830" i="2"/>
  <c r="H830" i="2"/>
  <c r="I830" i="2"/>
  <c r="G831" i="2"/>
  <c r="H831" i="2"/>
  <c r="I831" i="2"/>
  <c r="G832" i="2"/>
  <c r="H832" i="2"/>
  <c r="I832" i="2"/>
  <c r="G833" i="2"/>
  <c r="H833" i="2"/>
  <c r="I833" i="2"/>
  <c r="G834" i="2"/>
  <c r="H834" i="2"/>
  <c r="I834" i="2"/>
  <c r="G835" i="2"/>
  <c r="H835" i="2"/>
  <c r="I835" i="2"/>
  <c r="G836" i="2"/>
  <c r="H836" i="2"/>
  <c r="I836" i="2"/>
  <c r="G837" i="2"/>
  <c r="H837" i="2"/>
  <c r="I837" i="2"/>
  <c r="G838" i="2"/>
  <c r="H838" i="2"/>
  <c r="I838" i="2"/>
  <c r="G839" i="2"/>
  <c r="H839" i="2"/>
  <c r="I839" i="2"/>
  <c r="G840" i="2"/>
  <c r="H840" i="2"/>
  <c r="I840" i="2"/>
  <c r="G841" i="2"/>
  <c r="H841" i="2"/>
  <c r="I841" i="2"/>
  <c r="G842" i="2"/>
  <c r="H842" i="2"/>
  <c r="I842" i="2"/>
  <c r="G843" i="2"/>
  <c r="H843" i="2"/>
  <c r="I843" i="2"/>
  <c r="G844" i="2"/>
  <c r="H844" i="2"/>
  <c r="I844" i="2"/>
  <c r="G845" i="2"/>
  <c r="H845" i="2"/>
  <c r="I845" i="2"/>
  <c r="G846" i="2"/>
  <c r="H846" i="2"/>
  <c r="I846" i="2"/>
  <c r="G847" i="2"/>
  <c r="H847" i="2"/>
  <c r="I847" i="2"/>
  <c r="G848" i="2"/>
  <c r="H848" i="2"/>
  <c r="I848" i="2"/>
  <c r="G849" i="2"/>
  <c r="H849" i="2"/>
  <c r="I849" i="2"/>
  <c r="G850" i="2"/>
  <c r="H850" i="2"/>
  <c r="I850" i="2"/>
  <c r="G851" i="2"/>
  <c r="H851" i="2"/>
  <c r="I851" i="2"/>
  <c r="G852" i="2"/>
  <c r="H852" i="2"/>
  <c r="I852" i="2"/>
  <c r="G853" i="2"/>
  <c r="H853" i="2"/>
  <c r="I853" i="2"/>
  <c r="G854" i="2"/>
  <c r="H854" i="2"/>
  <c r="I854" i="2"/>
  <c r="G855" i="2"/>
  <c r="H855" i="2"/>
  <c r="I855" i="2"/>
  <c r="G856" i="2"/>
  <c r="H856" i="2"/>
  <c r="I856" i="2"/>
  <c r="G857" i="2"/>
  <c r="H857" i="2"/>
  <c r="I857" i="2"/>
  <c r="G858" i="2"/>
  <c r="H858" i="2"/>
  <c r="I858" i="2"/>
  <c r="G859" i="2"/>
  <c r="H859" i="2"/>
  <c r="I859" i="2"/>
  <c r="G860" i="2"/>
  <c r="H860" i="2"/>
  <c r="I860" i="2"/>
  <c r="G861" i="2"/>
  <c r="H861" i="2"/>
  <c r="I861" i="2"/>
  <c r="G862" i="2"/>
  <c r="H862" i="2"/>
  <c r="I862" i="2"/>
  <c r="G863" i="2"/>
  <c r="H863" i="2"/>
  <c r="I863" i="2"/>
  <c r="G864" i="2"/>
  <c r="H864" i="2"/>
  <c r="I864" i="2"/>
  <c r="G865" i="2"/>
  <c r="H865" i="2"/>
  <c r="I865" i="2"/>
  <c r="G866" i="2"/>
  <c r="H866" i="2"/>
  <c r="I866" i="2"/>
  <c r="G867" i="2"/>
  <c r="H867" i="2"/>
  <c r="I867" i="2"/>
  <c r="G868" i="2"/>
  <c r="H868" i="2"/>
  <c r="I868" i="2"/>
  <c r="G869" i="2"/>
  <c r="H869" i="2"/>
  <c r="I869" i="2"/>
  <c r="G870" i="2"/>
  <c r="H870" i="2"/>
  <c r="I870" i="2"/>
  <c r="G871" i="2"/>
  <c r="H871" i="2"/>
  <c r="I871" i="2"/>
  <c r="G872" i="2"/>
  <c r="H872" i="2"/>
  <c r="I872" i="2"/>
  <c r="G873" i="2"/>
  <c r="H873" i="2"/>
  <c r="I873" i="2"/>
  <c r="G874" i="2"/>
  <c r="H874" i="2"/>
  <c r="I874" i="2"/>
  <c r="G875" i="2"/>
  <c r="H875" i="2"/>
  <c r="I875" i="2"/>
  <c r="G876" i="2"/>
  <c r="H876" i="2"/>
  <c r="I876" i="2"/>
  <c r="G877" i="2"/>
  <c r="H877" i="2"/>
  <c r="I877" i="2"/>
  <c r="G878" i="2"/>
  <c r="H878" i="2"/>
  <c r="I878" i="2"/>
  <c r="G879" i="2"/>
  <c r="H879" i="2"/>
  <c r="I879" i="2"/>
  <c r="G880" i="2"/>
  <c r="H880" i="2"/>
  <c r="I880" i="2"/>
  <c r="G881" i="2"/>
  <c r="H881" i="2"/>
  <c r="I881" i="2"/>
  <c r="G882" i="2"/>
  <c r="H882" i="2"/>
  <c r="I882" i="2"/>
  <c r="G883" i="2"/>
  <c r="H883" i="2"/>
  <c r="I883" i="2"/>
  <c r="G884" i="2"/>
  <c r="H884" i="2"/>
  <c r="I884" i="2"/>
  <c r="G885" i="2"/>
  <c r="H885" i="2"/>
  <c r="I885" i="2"/>
  <c r="G886" i="2"/>
  <c r="H886" i="2"/>
  <c r="I886" i="2"/>
  <c r="G887" i="2"/>
  <c r="H887" i="2"/>
  <c r="I887" i="2"/>
  <c r="G888" i="2"/>
  <c r="H888" i="2"/>
  <c r="I888" i="2"/>
  <c r="G889" i="2"/>
  <c r="H889" i="2"/>
  <c r="I889" i="2"/>
  <c r="G890" i="2"/>
  <c r="H890" i="2"/>
  <c r="I890" i="2"/>
  <c r="G891" i="2"/>
  <c r="H891" i="2"/>
  <c r="I891" i="2"/>
  <c r="G892" i="2"/>
  <c r="H892" i="2"/>
  <c r="I892" i="2"/>
  <c r="G893" i="2"/>
  <c r="H893" i="2"/>
  <c r="I893" i="2"/>
  <c r="G894" i="2"/>
  <c r="H894" i="2"/>
  <c r="I894" i="2"/>
  <c r="G895" i="2"/>
  <c r="H895" i="2"/>
  <c r="I895" i="2"/>
  <c r="G896" i="2"/>
  <c r="H896" i="2"/>
  <c r="I896" i="2"/>
  <c r="G897" i="2"/>
  <c r="H897" i="2"/>
  <c r="I897" i="2"/>
  <c r="G898" i="2"/>
  <c r="H898" i="2"/>
  <c r="I898" i="2"/>
  <c r="G899" i="2"/>
  <c r="H899" i="2"/>
  <c r="I899" i="2"/>
  <c r="G900" i="2"/>
  <c r="H900" i="2"/>
  <c r="I900" i="2"/>
  <c r="G901" i="2"/>
  <c r="H901" i="2"/>
  <c r="I901" i="2"/>
  <c r="G902" i="2"/>
  <c r="H902" i="2"/>
  <c r="I902" i="2"/>
  <c r="G903" i="2"/>
  <c r="H903" i="2"/>
  <c r="I903" i="2"/>
  <c r="G904" i="2"/>
  <c r="H904" i="2"/>
  <c r="I904" i="2"/>
  <c r="G905" i="2"/>
  <c r="H905" i="2"/>
  <c r="I905" i="2"/>
  <c r="G906" i="2"/>
  <c r="H906" i="2"/>
  <c r="I906" i="2"/>
  <c r="G907" i="2"/>
  <c r="H907" i="2"/>
  <c r="I907" i="2"/>
  <c r="G908" i="2"/>
  <c r="H908" i="2"/>
  <c r="I908" i="2"/>
  <c r="G909" i="2"/>
  <c r="H909" i="2"/>
  <c r="I909" i="2"/>
  <c r="G910" i="2"/>
  <c r="H910" i="2"/>
  <c r="I910" i="2"/>
  <c r="G911" i="2"/>
  <c r="H911" i="2"/>
  <c r="I911" i="2"/>
  <c r="G912" i="2"/>
  <c r="H912" i="2"/>
  <c r="I912" i="2"/>
  <c r="G913" i="2"/>
  <c r="H913" i="2"/>
  <c r="I913" i="2"/>
  <c r="G914" i="2"/>
  <c r="H914" i="2"/>
  <c r="I914" i="2"/>
  <c r="G915" i="2"/>
  <c r="H915" i="2"/>
  <c r="I915" i="2"/>
  <c r="G916" i="2"/>
  <c r="H916" i="2"/>
  <c r="I916" i="2"/>
  <c r="G917" i="2"/>
  <c r="H917" i="2"/>
  <c r="I917" i="2"/>
  <c r="G918" i="2"/>
  <c r="H918" i="2"/>
  <c r="I918" i="2"/>
  <c r="G919" i="2"/>
  <c r="H919" i="2"/>
  <c r="I919" i="2"/>
  <c r="G920" i="2"/>
  <c r="H920" i="2"/>
  <c r="I920" i="2"/>
  <c r="G921" i="2"/>
  <c r="H921" i="2"/>
  <c r="I921" i="2"/>
  <c r="G922" i="2"/>
  <c r="H922" i="2"/>
  <c r="I922" i="2"/>
  <c r="G923" i="2"/>
  <c r="H923" i="2"/>
  <c r="I923" i="2"/>
  <c r="G924" i="2"/>
  <c r="H924" i="2"/>
  <c r="I924" i="2"/>
  <c r="G925" i="2"/>
  <c r="H925" i="2"/>
  <c r="I925" i="2"/>
  <c r="G926" i="2"/>
  <c r="H926" i="2"/>
  <c r="I926" i="2"/>
  <c r="G927" i="2"/>
  <c r="H927" i="2"/>
  <c r="I927" i="2"/>
  <c r="G928" i="2"/>
  <c r="H928" i="2"/>
  <c r="I928" i="2"/>
  <c r="G929" i="2"/>
  <c r="H929" i="2"/>
  <c r="I929" i="2"/>
  <c r="G930" i="2"/>
  <c r="H930" i="2"/>
  <c r="I930" i="2"/>
  <c r="G931" i="2"/>
  <c r="H931" i="2"/>
  <c r="I931" i="2"/>
  <c r="G932" i="2"/>
  <c r="H932" i="2"/>
  <c r="I932" i="2"/>
  <c r="G933" i="2"/>
  <c r="H933" i="2"/>
  <c r="I933" i="2"/>
  <c r="G934" i="2"/>
  <c r="H934" i="2"/>
  <c r="I934" i="2"/>
  <c r="G935" i="2"/>
  <c r="H935" i="2"/>
  <c r="I935" i="2"/>
  <c r="G936" i="2"/>
  <c r="H936" i="2"/>
  <c r="I936" i="2"/>
  <c r="G937" i="2"/>
  <c r="H937" i="2"/>
  <c r="I937" i="2"/>
  <c r="G938" i="2"/>
  <c r="H938" i="2"/>
  <c r="I938" i="2"/>
  <c r="G939" i="2"/>
  <c r="H939" i="2"/>
  <c r="I939" i="2"/>
  <c r="G940" i="2"/>
  <c r="H940" i="2"/>
  <c r="I940" i="2"/>
  <c r="G941" i="2"/>
  <c r="H941" i="2"/>
  <c r="I941" i="2"/>
  <c r="G942" i="2"/>
  <c r="H942" i="2"/>
  <c r="I942" i="2"/>
  <c r="G943" i="2"/>
  <c r="H943" i="2"/>
  <c r="I943" i="2"/>
  <c r="G944" i="2"/>
  <c r="H944" i="2"/>
  <c r="I944" i="2"/>
  <c r="G945" i="2"/>
  <c r="H945" i="2"/>
  <c r="I945" i="2"/>
  <c r="G946" i="2"/>
  <c r="H946" i="2"/>
  <c r="I946" i="2"/>
  <c r="G947" i="2"/>
  <c r="H947" i="2"/>
  <c r="I947" i="2"/>
  <c r="G948" i="2"/>
  <c r="H948" i="2"/>
  <c r="I948" i="2"/>
  <c r="G949" i="2"/>
  <c r="H949" i="2"/>
  <c r="I949" i="2"/>
  <c r="G950" i="2"/>
  <c r="H950" i="2"/>
  <c r="I950" i="2"/>
  <c r="G951" i="2"/>
  <c r="H951" i="2"/>
  <c r="I951" i="2"/>
  <c r="G952" i="2"/>
  <c r="H952" i="2"/>
  <c r="I952" i="2"/>
  <c r="G953" i="2"/>
  <c r="H953" i="2"/>
  <c r="I953" i="2"/>
  <c r="G954" i="2"/>
  <c r="H954" i="2"/>
  <c r="I954" i="2"/>
  <c r="G955" i="2"/>
  <c r="H955" i="2"/>
  <c r="I955" i="2"/>
  <c r="G956" i="2"/>
  <c r="H956" i="2"/>
  <c r="I956" i="2"/>
  <c r="G957" i="2"/>
  <c r="H957" i="2"/>
  <c r="I957" i="2"/>
  <c r="G958" i="2"/>
  <c r="H958" i="2"/>
  <c r="I958" i="2"/>
  <c r="G959" i="2"/>
  <c r="H959" i="2"/>
  <c r="I959" i="2"/>
  <c r="G960" i="2"/>
  <c r="H960" i="2"/>
  <c r="I960" i="2"/>
  <c r="G961" i="2"/>
  <c r="H961" i="2"/>
  <c r="I961" i="2"/>
  <c r="G962" i="2"/>
  <c r="H962" i="2"/>
  <c r="I962" i="2"/>
  <c r="G963" i="2"/>
  <c r="H963" i="2"/>
  <c r="I963" i="2"/>
  <c r="G964" i="2"/>
  <c r="H964" i="2"/>
  <c r="I964" i="2"/>
  <c r="G965" i="2"/>
  <c r="H965" i="2"/>
  <c r="I965" i="2"/>
  <c r="G966" i="2"/>
  <c r="H966" i="2"/>
  <c r="I966" i="2"/>
  <c r="G967" i="2"/>
  <c r="H967" i="2"/>
  <c r="I967" i="2"/>
  <c r="G968" i="2"/>
  <c r="H968" i="2"/>
  <c r="I968" i="2"/>
  <c r="G969" i="2"/>
  <c r="H969" i="2"/>
  <c r="I969" i="2"/>
  <c r="G970" i="2"/>
  <c r="H970" i="2"/>
  <c r="I970" i="2"/>
  <c r="G971" i="2"/>
  <c r="H971" i="2"/>
  <c r="I971" i="2"/>
  <c r="G972" i="2"/>
  <c r="H972" i="2"/>
  <c r="I972" i="2"/>
  <c r="G973" i="2"/>
  <c r="H973" i="2"/>
  <c r="I973" i="2"/>
  <c r="G974" i="2"/>
  <c r="H974" i="2"/>
  <c r="I974" i="2"/>
  <c r="G975" i="2"/>
  <c r="H975" i="2"/>
  <c r="I975" i="2"/>
  <c r="G976" i="2"/>
  <c r="H976" i="2"/>
  <c r="I976" i="2"/>
  <c r="G977" i="2"/>
  <c r="H977" i="2"/>
  <c r="I977" i="2"/>
  <c r="G978" i="2"/>
  <c r="H978" i="2"/>
  <c r="I978" i="2"/>
  <c r="G979" i="2"/>
  <c r="H979" i="2"/>
  <c r="I979" i="2"/>
  <c r="G980" i="2"/>
  <c r="H980" i="2"/>
  <c r="I980" i="2"/>
  <c r="G981" i="2"/>
  <c r="H981" i="2"/>
  <c r="I981" i="2"/>
  <c r="G982" i="2"/>
  <c r="H982" i="2"/>
  <c r="I982" i="2"/>
  <c r="G983" i="2"/>
  <c r="H983" i="2"/>
  <c r="I983" i="2"/>
  <c r="G984" i="2"/>
  <c r="H984" i="2"/>
  <c r="I984" i="2"/>
  <c r="G985" i="2"/>
  <c r="H985" i="2"/>
  <c r="I985" i="2"/>
  <c r="G986" i="2"/>
  <c r="H986" i="2"/>
  <c r="I986" i="2"/>
  <c r="G987" i="2"/>
  <c r="H987" i="2"/>
  <c r="I987" i="2"/>
  <c r="G988" i="2"/>
  <c r="H988" i="2"/>
  <c r="I988" i="2"/>
  <c r="G989" i="2"/>
  <c r="H989" i="2"/>
  <c r="I989" i="2"/>
  <c r="G990" i="2"/>
  <c r="H990" i="2"/>
  <c r="I990" i="2"/>
  <c r="G991" i="2"/>
  <c r="H991" i="2"/>
  <c r="I991" i="2"/>
  <c r="G992" i="2"/>
  <c r="H992" i="2"/>
  <c r="I992" i="2"/>
  <c r="G993" i="2"/>
  <c r="H993" i="2"/>
  <c r="I993" i="2"/>
  <c r="G994" i="2"/>
  <c r="H994" i="2"/>
  <c r="I994" i="2"/>
  <c r="G995" i="2"/>
  <c r="H995" i="2"/>
  <c r="I995" i="2"/>
  <c r="G996" i="2"/>
  <c r="H996" i="2"/>
  <c r="I996" i="2"/>
  <c r="G997" i="2"/>
  <c r="H997" i="2"/>
  <c r="I997" i="2"/>
  <c r="G998" i="2"/>
  <c r="H998" i="2"/>
  <c r="I998" i="2"/>
  <c r="G999" i="2"/>
  <c r="H999" i="2"/>
  <c r="I999" i="2"/>
  <c r="G1000" i="2"/>
  <c r="H1000" i="2"/>
  <c r="I1000" i="2"/>
  <c r="G1001" i="2"/>
  <c r="H1001" i="2"/>
  <c r="I1001" i="2"/>
  <c r="G1002" i="2"/>
  <c r="H1002" i="2"/>
  <c r="I1002" i="2"/>
  <c r="G1003" i="2"/>
  <c r="H1003" i="2"/>
  <c r="I1003" i="2"/>
  <c r="G1004" i="2"/>
  <c r="H1004" i="2"/>
  <c r="I1004" i="2"/>
  <c r="G1005" i="2"/>
  <c r="H1005" i="2"/>
  <c r="I1005" i="2"/>
  <c r="G1006" i="2"/>
  <c r="H1006" i="2"/>
  <c r="I1006" i="2"/>
  <c r="G1007" i="2"/>
  <c r="H1007" i="2"/>
  <c r="I1007" i="2"/>
  <c r="G1008" i="2"/>
  <c r="H1008" i="2"/>
  <c r="I1008" i="2"/>
  <c r="G1009" i="2"/>
  <c r="H1009" i="2"/>
  <c r="I1009" i="2"/>
  <c r="G1010" i="2"/>
  <c r="H1010" i="2"/>
  <c r="I1010" i="2"/>
  <c r="G1011" i="2"/>
  <c r="H1011" i="2"/>
  <c r="I1011" i="2"/>
  <c r="G1012" i="2"/>
  <c r="H1012" i="2"/>
  <c r="I1012" i="2"/>
  <c r="G1013" i="2"/>
  <c r="H1013" i="2"/>
  <c r="I1013" i="2"/>
  <c r="G1014" i="2"/>
  <c r="H1014" i="2"/>
  <c r="I1014" i="2"/>
  <c r="G1015" i="2"/>
  <c r="H1015" i="2"/>
  <c r="I1015" i="2"/>
  <c r="G1016" i="2"/>
  <c r="H1016" i="2"/>
  <c r="I1016" i="2"/>
  <c r="G1017" i="2"/>
  <c r="H1017" i="2"/>
  <c r="I1017" i="2"/>
  <c r="G1018" i="2"/>
  <c r="H1018" i="2"/>
  <c r="I1018" i="2"/>
  <c r="G1019" i="2"/>
  <c r="H1019" i="2"/>
  <c r="I1019" i="2"/>
  <c r="G1020" i="2"/>
  <c r="H1020" i="2"/>
  <c r="I1020" i="2"/>
  <c r="G1021" i="2"/>
  <c r="H1021" i="2"/>
  <c r="I1021" i="2"/>
  <c r="G1022" i="2"/>
  <c r="H1022" i="2"/>
  <c r="I1022" i="2"/>
  <c r="G1023" i="2"/>
  <c r="H1023" i="2"/>
  <c r="I1023" i="2"/>
  <c r="G1024" i="2"/>
  <c r="H1024" i="2"/>
  <c r="I1024" i="2"/>
  <c r="G1025" i="2"/>
  <c r="H1025" i="2"/>
  <c r="I1025" i="2"/>
  <c r="G1026" i="2"/>
  <c r="H1026" i="2"/>
  <c r="I1026" i="2"/>
  <c r="G1027" i="2"/>
  <c r="H1027" i="2"/>
  <c r="I1027" i="2"/>
  <c r="G1028" i="2"/>
  <c r="H1028" i="2"/>
  <c r="I1028" i="2"/>
  <c r="G1029" i="2"/>
  <c r="H1029" i="2"/>
  <c r="I1029" i="2"/>
  <c r="G1030" i="2"/>
  <c r="H1030" i="2"/>
  <c r="I1030" i="2"/>
  <c r="G1031" i="2"/>
  <c r="H1031" i="2"/>
  <c r="I1031" i="2"/>
  <c r="G1032" i="2"/>
  <c r="H1032" i="2"/>
  <c r="I1032" i="2"/>
  <c r="G1033" i="2"/>
  <c r="H1033" i="2"/>
  <c r="I1033" i="2"/>
  <c r="G1034" i="2"/>
  <c r="H1034" i="2"/>
  <c r="I1034" i="2"/>
  <c r="G1035" i="2"/>
  <c r="H1035" i="2"/>
  <c r="I1035" i="2"/>
  <c r="G1036" i="2"/>
  <c r="H1036" i="2"/>
  <c r="I1036" i="2"/>
  <c r="G1037" i="2"/>
  <c r="H1037" i="2"/>
  <c r="I1037" i="2"/>
  <c r="G1038" i="2"/>
  <c r="H1038" i="2"/>
  <c r="I1038" i="2"/>
  <c r="G1039" i="2"/>
  <c r="H1039" i="2"/>
  <c r="I1039" i="2"/>
  <c r="G1040" i="2"/>
  <c r="H1040" i="2"/>
  <c r="I1040" i="2"/>
  <c r="G1041" i="2"/>
  <c r="H1041" i="2"/>
  <c r="I1041" i="2"/>
  <c r="G1042" i="2"/>
  <c r="H1042" i="2"/>
  <c r="I1042" i="2"/>
  <c r="G1043" i="2"/>
  <c r="H1043" i="2"/>
  <c r="I1043" i="2"/>
  <c r="G1044" i="2"/>
  <c r="H1044" i="2"/>
  <c r="I1044" i="2"/>
  <c r="G1045" i="2"/>
  <c r="H1045" i="2"/>
  <c r="I1045" i="2"/>
  <c r="G1046" i="2"/>
  <c r="H1046" i="2"/>
  <c r="I1046" i="2"/>
  <c r="G1047" i="2"/>
  <c r="H1047" i="2"/>
  <c r="I1047" i="2"/>
  <c r="G1048" i="2"/>
  <c r="H1048" i="2"/>
  <c r="I1048" i="2"/>
  <c r="G1049" i="2"/>
  <c r="H1049" i="2"/>
  <c r="I1049" i="2"/>
  <c r="G1050" i="2"/>
  <c r="H1050" i="2"/>
  <c r="I1050" i="2"/>
  <c r="G1051" i="2"/>
  <c r="H1051" i="2"/>
  <c r="I1051" i="2"/>
  <c r="G1052" i="2"/>
  <c r="H1052" i="2"/>
  <c r="I1052" i="2"/>
  <c r="G1053" i="2"/>
  <c r="H1053" i="2"/>
  <c r="I1053" i="2"/>
  <c r="G1054" i="2"/>
  <c r="H1054" i="2"/>
  <c r="I1054" i="2"/>
  <c r="G1055" i="2"/>
  <c r="H1055" i="2"/>
  <c r="I1055" i="2"/>
  <c r="G1056" i="2"/>
  <c r="H1056" i="2"/>
  <c r="I1056" i="2"/>
  <c r="G1057" i="2"/>
  <c r="H1057" i="2"/>
  <c r="I1057" i="2"/>
  <c r="G1058" i="2"/>
  <c r="H1058" i="2"/>
  <c r="I1058" i="2"/>
  <c r="G1059" i="2"/>
  <c r="H1059" i="2"/>
  <c r="I1059" i="2"/>
  <c r="G1060" i="2"/>
  <c r="H1060" i="2"/>
  <c r="I1060" i="2"/>
  <c r="G1061" i="2"/>
  <c r="H1061" i="2"/>
  <c r="I1061" i="2"/>
  <c r="G1062" i="2"/>
  <c r="H1062" i="2"/>
  <c r="I1062" i="2"/>
  <c r="G1063" i="2"/>
  <c r="H1063" i="2"/>
  <c r="I1063" i="2"/>
  <c r="G1064" i="2"/>
  <c r="H1064" i="2"/>
  <c r="I1064" i="2"/>
  <c r="G1065" i="2"/>
  <c r="H1065" i="2"/>
  <c r="I1065" i="2"/>
  <c r="G1066" i="2"/>
  <c r="H1066" i="2"/>
  <c r="I1066" i="2"/>
  <c r="G1067" i="2"/>
  <c r="H1067" i="2"/>
  <c r="I1067" i="2"/>
  <c r="G1068" i="2"/>
  <c r="H1068" i="2"/>
  <c r="I1068" i="2"/>
  <c r="G1069" i="2"/>
  <c r="H1069" i="2"/>
  <c r="I1069" i="2"/>
  <c r="G1070" i="2"/>
  <c r="H1070" i="2"/>
  <c r="I1070" i="2"/>
  <c r="G1071" i="2"/>
  <c r="H1071" i="2"/>
  <c r="I1071" i="2"/>
  <c r="G1072" i="2"/>
  <c r="H1072" i="2"/>
  <c r="I1072" i="2"/>
  <c r="G1073" i="2"/>
  <c r="H1073" i="2"/>
  <c r="I1073" i="2"/>
  <c r="G1074" i="2"/>
  <c r="H1074" i="2"/>
  <c r="I1074" i="2"/>
  <c r="G1075" i="2"/>
  <c r="H1075" i="2"/>
  <c r="I1075" i="2"/>
  <c r="G1076" i="2"/>
  <c r="H1076" i="2"/>
  <c r="I1076" i="2"/>
  <c r="G1077" i="2"/>
  <c r="H1077" i="2"/>
  <c r="I1077" i="2"/>
  <c r="G1078" i="2"/>
  <c r="H1078" i="2"/>
  <c r="I1078" i="2"/>
  <c r="G1079" i="2"/>
  <c r="H1079" i="2"/>
  <c r="I1079" i="2"/>
  <c r="G1080" i="2"/>
  <c r="H1080" i="2"/>
  <c r="I1080" i="2"/>
  <c r="G1081" i="2"/>
  <c r="H1081" i="2"/>
  <c r="I1081" i="2"/>
  <c r="G1082" i="2"/>
  <c r="H1082" i="2"/>
  <c r="I1082" i="2"/>
  <c r="G1083" i="2"/>
  <c r="H1083" i="2"/>
  <c r="I1083" i="2"/>
  <c r="G1084" i="2"/>
  <c r="H1084" i="2"/>
  <c r="I1084" i="2"/>
  <c r="G1085" i="2"/>
  <c r="H1085" i="2"/>
  <c r="I1085" i="2"/>
  <c r="G1086" i="2"/>
  <c r="H1086" i="2"/>
  <c r="I1086" i="2"/>
  <c r="G1087" i="2"/>
  <c r="H1087" i="2"/>
  <c r="I1087" i="2"/>
  <c r="G1088" i="2"/>
  <c r="H1088" i="2"/>
  <c r="I1088" i="2"/>
  <c r="G1089" i="2"/>
  <c r="H1089" i="2"/>
  <c r="I1089" i="2"/>
  <c r="G1090" i="2"/>
  <c r="H1090" i="2"/>
  <c r="I1090" i="2"/>
  <c r="G1091" i="2"/>
  <c r="H1091" i="2"/>
  <c r="I1091" i="2"/>
  <c r="G1092" i="2"/>
  <c r="H1092" i="2"/>
  <c r="I1092" i="2"/>
  <c r="G1093" i="2"/>
  <c r="H1093" i="2"/>
  <c r="I1093" i="2"/>
  <c r="G1094" i="2"/>
  <c r="H1094" i="2"/>
  <c r="I1094" i="2"/>
  <c r="G1095" i="2"/>
  <c r="H1095" i="2"/>
  <c r="I1095" i="2"/>
  <c r="G1096" i="2"/>
  <c r="H1096" i="2"/>
  <c r="I1096" i="2"/>
  <c r="G1097" i="2"/>
  <c r="H1097" i="2"/>
  <c r="I1097" i="2"/>
  <c r="G1098" i="2"/>
  <c r="H1098" i="2"/>
  <c r="I1098" i="2"/>
  <c r="G1099" i="2"/>
  <c r="H1099" i="2"/>
  <c r="I1099" i="2"/>
  <c r="G1100" i="2"/>
  <c r="H1100" i="2"/>
  <c r="I1100" i="2"/>
  <c r="G1101" i="2"/>
  <c r="H1101" i="2"/>
  <c r="I1101" i="2"/>
  <c r="G1102" i="2"/>
  <c r="H1102" i="2"/>
  <c r="I1102" i="2"/>
  <c r="G1103" i="2"/>
  <c r="H1103" i="2"/>
  <c r="I1103" i="2"/>
  <c r="G1104" i="2"/>
  <c r="H1104" i="2"/>
  <c r="I1104" i="2"/>
  <c r="G1105" i="2"/>
  <c r="H1105" i="2"/>
  <c r="I1105" i="2"/>
  <c r="G1106" i="2"/>
  <c r="H1106" i="2"/>
  <c r="I1106" i="2"/>
  <c r="G1107" i="2"/>
  <c r="H1107" i="2"/>
  <c r="I1107" i="2"/>
  <c r="G1108" i="2"/>
  <c r="H1108" i="2"/>
  <c r="I1108" i="2"/>
  <c r="G1109" i="2"/>
  <c r="H1109" i="2"/>
  <c r="I1109" i="2"/>
  <c r="G1110" i="2"/>
  <c r="H1110" i="2"/>
  <c r="I1110" i="2"/>
  <c r="G1111" i="2"/>
  <c r="H1111" i="2"/>
  <c r="I1111" i="2"/>
  <c r="G1112" i="2"/>
  <c r="H1112" i="2"/>
  <c r="I1112" i="2"/>
  <c r="G1113" i="2"/>
  <c r="H1113" i="2"/>
  <c r="I1113" i="2"/>
  <c r="G1114" i="2"/>
  <c r="H1114" i="2"/>
  <c r="I1114" i="2"/>
  <c r="G1115" i="2"/>
  <c r="H1115" i="2"/>
  <c r="I1115" i="2"/>
  <c r="G1116" i="2"/>
  <c r="H1116" i="2"/>
  <c r="I1116" i="2"/>
  <c r="G1117" i="2"/>
  <c r="H1117" i="2"/>
  <c r="I1117" i="2"/>
  <c r="G1118" i="2"/>
  <c r="H1118" i="2"/>
  <c r="I1118" i="2"/>
  <c r="G1119" i="2"/>
  <c r="H1119" i="2"/>
  <c r="I1119" i="2"/>
  <c r="G1120" i="2"/>
  <c r="H1120" i="2"/>
  <c r="I1120" i="2"/>
  <c r="G1121" i="2"/>
  <c r="H1121" i="2"/>
  <c r="I1121" i="2"/>
  <c r="G1122" i="2"/>
  <c r="H1122" i="2"/>
  <c r="I1122" i="2"/>
  <c r="G1123" i="2"/>
  <c r="H1123" i="2"/>
  <c r="I1123" i="2"/>
  <c r="G1124" i="2"/>
  <c r="H1124" i="2"/>
  <c r="I1124" i="2"/>
  <c r="G1125" i="2"/>
  <c r="H1125" i="2"/>
  <c r="I1125" i="2"/>
  <c r="G1126" i="2"/>
  <c r="H1126" i="2"/>
  <c r="I1126" i="2"/>
  <c r="G1127" i="2"/>
  <c r="H1127" i="2"/>
  <c r="I1127" i="2"/>
  <c r="G1128" i="2"/>
  <c r="H1128" i="2"/>
  <c r="I1128" i="2"/>
  <c r="G1129" i="2"/>
  <c r="H1129" i="2"/>
  <c r="I1129" i="2"/>
  <c r="G1130" i="2"/>
  <c r="H1130" i="2"/>
  <c r="I1130" i="2"/>
  <c r="G1131" i="2"/>
  <c r="H1131" i="2"/>
  <c r="I1131" i="2"/>
  <c r="G1132" i="2"/>
  <c r="H1132" i="2"/>
  <c r="I1132" i="2"/>
  <c r="G1133" i="2"/>
  <c r="H1133" i="2"/>
  <c r="I1133" i="2"/>
  <c r="G1134" i="2"/>
  <c r="H1134" i="2"/>
  <c r="I1134" i="2"/>
  <c r="G1135" i="2"/>
  <c r="H1135" i="2"/>
  <c r="I1135" i="2"/>
  <c r="G1136" i="2"/>
  <c r="H1136" i="2"/>
  <c r="I1136" i="2"/>
  <c r="G1137" i="2"/>
  <c r="H1137" i="2"/>
  <c r="I1137" i="2"/>
  <c r="G1138" i="2"/>
  <c r="H1138" i="2"/>
  <c r="I1138" i="2"/>
  <c r="G1139" i="2"/>
  <c r="H1139" i="2"/>
  <c r="I1139" i="2"/>
  <c r="G1140" i="2"/>
  <c r="H1140" i="2"/>
  <c r="I1140" i="2"/>
  <c r="G1141" i="2"/>
  <c r="H1141" i="2"/>
  <c r="I1141" i="2"/>
  <c r="G1142" i="2"/>
  <c r="H1142" i="2"/>
  <c r="I1142" i="2"/>
  <c r="G1143" i="2"/>
  <c r="H1143" i="2"/>
  <c r="I1143" i="2"/>
  <c r="G1144" i="2"/>
  <c r="H1144" i="2"/>
  <c r="I1144" i="2"/>
  <c r="G1145" i="2"/>
  <c r="H1145" i="2"/>
  <c r="I1145" i="2"/>
  <c r="G1146" i="2"/>
  <c r="H1146" i="2"/>
  <c r="I1146" i="2"/>
  <c r="G1147" i="2"/>
  <c r="H1147" i="2"/>
  <c r="I1147" i="2"/>
  <c r="G1148" i="2"/>
  <c r="H1148" i="2"/>
  <c r="I1148" i="2"/>
  <c r="G1149" i="2"/>
  <c r="H1149" i="2"/>
  <c r="I1149" i="2"/>
  <c r="G1150" i="2"/>
  <c r="H1150" i="2"/>
  <c r="I1150" i="2"/>
  <c r="G1151" i="2"/>
  <c r="H1151" i="2"/>
  <c r="I1151" i="2"/>
  <c r="G1152" i="2"/>
  <c r="H1152" i="2"/>
  <c r="I1152" i="2"/>
  <c r="G1153" i="2"/>
  <c r="H1153" i="2"/>
  <c r="I1153" i="2"/>
  <c r="G1154" i="2"/>
  <c r="H1154" i="2"/>
  <c r="I1154" i="2"/>
  <c r="G1155" i="2"/>
  <c r="H1155" i="2"/>
  <c r="I1155" i="2"/>
  <c r="G1156" i="2"/>
  <c r="H1156" i="2"/>
  <c r="I1156" i="2"/>
  <c r="G1157" i="2"/>
  <c r="H1157" i="2"/>
  <c r="I1157" i="2"/>
  <c r="G1158" i="2"/>
  <c r="H1158" i="2"/>
  <c r="I1158" i="2"/>
  <c r="G1159" i="2"/>
  <c r="H1159" i="2"/>
  <c r="I1159" i="2"/>
  <c r="G1160" i="2"/>
  <c r="H1160" i="2"/>
  <c r="I1160" i="2"/>
  <c r="G1161" i="2"/>
  <c r="H1161" i="2"/>
  <c r="I1161" i="2"/>
  <c r="G1162" i="2"/>
  <c r="H1162" i="2"/>
  <c r="I1162" i="2"/>
  <c r="G1163" i="2"/>
  <c r="H1163" i="2"/>
  <c r="I1163" i="2"/>
  <c r="G1164" i="2"/>
  <c r="H1164" i="2"/>
  <c r="I1164" i="2"/>
  <c r="G1165" i="2"/>
  <c r="H1165" i="2"/>
  <c r="I1165" i="2"/>
  <c r="G1166" i="2"/>
  <c r="H1166" i="2"/>
  <c r="I1166" i="2"/>
  <c r="G1167" i="2"/>
  <c r="H1167" i="2"/>
  <c r="I1167" i="2"/>
  <c r="G1168" i="2"/>
  <c r="H1168" i="2"/>
  <c r="I1168" i="2"/>
  <c r="G1169" i="2"/>
  <c r="H1169" i="2"/>
  <c r="I1169" i="2"/>
  <c r="G1170" i="2"/>
  <c r="H1170" i="2"/>
  <c r="I1170" i="2"/>
  <c r="G1171" i="2"/>
  <c r="H1171" i="2"/>
  <c r="I1171" i="2"/>
  <c r="G1172" i="2"/>
  <c r="H1172" i="2"/>
  <c r="I1172" i="2"/>
  <c r="G1173" i="2"/>
  <c r="H1173" i="2"/>
  <c r="I1173" i="2"/>
  <c r="G1174" i="2"/>
  <c r="H1174" i="2"/>
  <c r="I1174" i="2"/>
  <c r="G1175" i="2"/>
  <c r="H1175" i="2"/>
  <c r="I1175" i="2"/>
  <c r="G1176" i="2"/>
  <c r="H1176" i="2"/>
  <c r="I1176" i="2"/>
  <c r="G1177" i="2"/>
  <c r="H1177" i="2"/>
  <c r="I1177" i="2"/>
  <c r="G1178" i="2"/>
  <c r="H1178" i="2"/>
  <c r="I1178" i="2"/>
  <c r="G1179" i="2"/>
  <c r="H1179" i="2"/>
  <c r="I1179" i="2"/>
  <c r="G1180" i="2"/>
  <c r="H1180" i="2"/>
  <c r="I1180" i="2"/>
  <c r="G1181" i="2"/>
  <c r="H1181" i="2"/>
  <c r="I1181" i="2"/>
  <c r="G1182" i="2"/>
  <c r="H1182" i="2"/>
  <c r="I1182" i="2"/>
  <c r="G1183" i="2"/>
  <c r="H1183" i="2"/>
  <c r="I1183" i="2"/>
  <c r="G1184" i="2"/>
  <c r="H1184" i="2"/>
  <c r="I1184" i="2"/>
  <c r="G1185" i="2"/>
  <c r="H1185" i="2"/>
  <c r="I1185" i="2"/>
  <c r="G1186" i="2"/>
  <c r="H1186" i="2"/>
  <c r="I1186" i="2"/>
  <c r="G1187" i="2"/>
  <c r="H1187" i="2"/>
  <c r="I1187" i="2"/>
  <c r="G1188" i="2"/>
  <c r="H1188" i="2"/>
  <c r="I1188" i="2"/>
  <c r="G1189" i="2"/>
  <c r="H1189" i="2"/>
  <c r="I1189" i="2"/>
  <c r="G1190" i="2"/>
  <c r="H1190" i="2"/>
  <c r="I1190" i="2"/>
  <c r="G1191" i="2"/>
  <c r="H1191" i="2"/>
  <c r="I1191" i="2"/>
  <c r="G1192" i="2"/>
  <c r="H1192" i="2"/>
  <c r="I1192" i="2"/>
  <c r="G1193" i="2"/>
  <c r="H1193" i="2"/>
  <c r="I1193" i="2"/>
  <c r="G1194" i="2"/>
  <c r="H1194" i="2"/>
  <c r="I1194" i="2"/>
  <c r="G1195" i="2"/>
  <c r="H1195" i="2"/>
  <c r="I1195" i="2"/>
  <c r="G1196" i="2"/>
  <c r="H1196" i="2"/>
  <c r="I1196" i="2"/>
  <c r="G1197" i="2"/>
  <c r="H1197" i="2"/>
  <c r="I1197" i="2"/>
  <c r="G1198" i="2"/>
  <c r="H1198" i="2"/>
  <c r="I1198" i="2"/>
  <c r="G1199" i="2"/>
  <c r="H1199" i="2"/>
  <c r="I1199" i="2"/>
  <c r="G1200" i="2"/>
  <c r="H1200" i="2"/>
  <c r="I1200" i="2"/>
  <c r="G1201" i="2"/>
  <c r="H1201" i="2"/>
  <c r="I1201" i="2"/>
  <c r="G1202" i="2"/>
  <c r="H1202" i="2"/>
  <c r="I1202" i="2"/>
  <c r="G1203" i="2"/>
  <c r="H1203" i="2"/>
  <c r="I1203" i="2"/>
  <c r="G1204" i="2"/>
  <c r="H1204" i="2"/>
  <c r="I1204" i="2"/>
  <c r="G1205" i="2"/>
  <c r="H1205" i="2"/>
  <c r="I1205" i="2"/>
  <c r="G1206" i="2"/>
  <c r="H1206" i="2"/>
  <c r="I1206" i="2"/>
  <c r="G1207" i="2"/>
  <c r="H1207" i="2"/>
  <c r="I1207" i="2"/>
  <c r="G1208" i="2"/>
  <c r="H1208" i="2"/>
  <c r="I1208" i="2"/>
  <c r="G1209" i="2"/>
  <c r="H1209" i="2"/>
  <c r="I1209" i="2"/>
  <c r="G1210" i="2"/>
  <c r="H1210" i="2"/>
  <c r="I1210" i="2"/>
  <c r="G1211" i="2"/>
  <c r="H1211" i="2"/>
  <c r="I1211" i="2"/>
  <c r="G1212" i="2"/>
  <c r="H1212" i="2"/>
  <c r="I1212" i="2"/>
  <c r="G1213" i="2"/>
  <c r="H1213" i="2"/>
  <c r="I1213" i="2"/>
  <c r="G1214" i="2"/>
  <c r="H1214" i="2"/>
  <c r="I1214" i="2"/>
  <c r="G1215" i="2"/>
  <c r="H1215" i="2"/>
  <c r="I1215" i="2"/>
  <c r="G1216" i="2"/>
  <c r="H1216" i="2"/>
  <c r="I1216" i="2"/>
  <c r="G1217" i="2"/>
  <c r="H1217" i="2"/>
  <c r="I1217" i="2"/>
  <c r="G1218" i="2"/>
  <c r="H1218" i="2"/>
  <c r="I1218" i="2"/>
  <c r="G1219" i="2"/>
  <c r="H1219" i="2"/>
  <c r="I1219" i="2"/>
  <c r="G1220" i="2"/>
  <c r="H1220" i="2"/>
  <c r="I1220" i="2"/>
  <c r="G1221" i="2"/>
  <c r="H1221" i="2"/>
  <c r="I1221" i="2"/>
  <c r="G1222" i="2"/>
  <c r="H1222" i="2"/>
  <c r="I1222" i="2"/>
  <c r="G1223" i="2"/>
  <c r="H1223" i="2"/>
  <c r="I1223" i="2"/>
  <c r="G1224" i="2"/>
  <c r="H1224" i="2"/>
  <c r="I1224" i="2"/>
  <c r="G1225" i="2"/>
  <c r="H1225" i="2"/>
  <c r="I1225" i="2"/>
  <c r="G1226" i="2"/>
  <c r="H1226" i="2"/>
  <c r="I1226" i="2"/>
  <c r="G1227" i="2"/>
  <c r="H1227" i="2"/>
  <c r="I1227" i="2"/>
  <c r="G1228" i="2"/>
  <c r="H1228" i="2"/>
  <c r="I1228" i="2"/>
  <c r="G1229" i="2"/>
  <c r="H1229" i="2"/>
  <c r="I1229" i="2"/>
  <c r="G1230" i="2"/>
  <c r="H1230" i="2"/>
  <c r="I1230" i="2"/>
  <c r="G1231" i="2"/>
  <c r="H1231" i="2"/>
  <c r="I1231" i="2"/>
  <c r="G1232" i="2"/>
  <c r="H1232" i="2"/>
  <c r="I1232" i="2"/>
  <c r="G1233" i="2"/>
  <c r="H1233" i="2"/>
  <c r="I1233" i="2"/>
  <c r="G1234" i="2"/>
  <c r="H1234" i="2"/>
  <c r="I1234" i="2"/>
  <c r="G1235" i="2"/>
  <c r="H1235" i="2"/>
  <c r="I1235" i="2"/>
  <c r="G1236" i="2"/>
  <c r="H1236" i="2"/>
  <c r="I1236" i="2"/>
  <c r="G1237" i="2"/>
  <c r="H1237" i="2"/>
  <c r="I1237" i="2"/>
  <c r="G1238" i="2"/>
  <c r="H1238" i="2"/>
  <c r="I1238" i="2"/>
  <c r="G1239" i="2"/>
  <c r="H1239" i="2"/>
  <c r="I1239" i="2"/>
  <c r="G1240" i="2"/>
  <c r="H1240" i="2"/>
  <c r="I1240" i="2"/>
  <c r="G1241" i="2"/>
  <c r="H1241" i="2"/>
  <c r="I1241" i="2"/>
  <c r="G1242" i="2"/>
  <c r="H1242" i="2"/>
  <c r="I1242" i="2"/>
  <c r="G1243" i="2"/>
  <c r="H1243" i="2"/>
  <c r="I1243" i="2"/>
  <c r="G1244" i="2"/>
  <c r="H1244" i="2"/>
  <c r="I1244" i="2"/>
  <c r="G1245" i="2"/>
  <c r="H1245" i="2"/>
  <c r="I1245" i="2"/>
  <c r="G1246" i="2"/>
  <c r="H1246" i="2"/>
  <c r="I1246" i="2"/>
  <c r="G1247" i="2"/>
  <c r="H1247" i="2"/>
  <c r="I1247" i="2"/>
  <c r="G1248" i="2"/>
  <c r="H1248" i="2"/>
  <c r="I1248" i="2"/>
  <c r="G1249" i="2"/>
  <c r="H1249" i="2"/>
  <c r="I1249" i="2"/>
  <c r="G1250" i="2"/>
  <c r="H1250" i="2"/>
  <c r="I1250" i="2"/>
  <c r="G1251" i="2"/>
  <c r="H1251" i="2"/>
  <c r="I1251" i="2"/>
  <c r="G1252" i="2"/>
  <c r="H1252" i="2"/>
  <c r="I1252" i="2"/>
  <c r="G1253" i="2"/>
  <c r="H1253" i="2"/>
  <c r="I1253" i="2"/>
  <c r="G1254" i="2"/>
  <c r="H1254" i="2"/>
  <c r="I1254" i="2"/>
  <c r="G1255" i="2"/>
  <c r="H1255" i="2"/>
  <c r="I1255" i="2"/>
  <c r="G1256" i="2"/>
  <c r="H1256" i="2"/>
  <c r="I1256" i="2"/>
  <c r="G1257" i="2"/>
  <c r="H1257" i="2"/>
  <c r="I1257" i="2"/>
  <c r="G1258" i="2"/>
  <c r="H1258" i="2"/>
  <c r="I1258" i="2"/>
  <c r="G1259" i="2"/>
  <c r="H1259" i="2"/>
  <c r="I1259" i="2"/>
  <c r="G1260" i="2"/>
  <c r="H1260" i="2"/>
  <c r="I1260" i="2"/>
  <c r="G1261" i="2"/>
  <c r="H1261" i="2"/>
  <c r="I1261" i="2"/>
  <c r="G1262" i="2"/>
  <c r="H1262" i="2"/>
  <c r="I1262" i="2"/>
  <c r="G1263" i="2"/>
  <c r="H1263" i="2"/>
  <c r="I1263" i="2"/>
  <c r="G1264" i="2"/>
  <c r="H1264" i="2"/>
  <c r="I1264" i="2"/>
  <c r="G1265" i="2"/>
  <c r="H1265" i="2"/>
  <c r="I1265" i="2"/>
  <c r="G1266" i="2"/>
  <c r="H1266" i="2"/>
  <c r="I1266" i="2"/>
  <c r="G1267" i="2"/>
  <c r="H1267" i="2"/>
  <c r="I1267" i="2"/>
  <c r="G1268" i="2"/>
  <c r="H1268" i="2"/>
  <c r="I1268" i="2"/>
  <c r="G1269" i="2"/>
  <c r="H1269" i="2"/>
  <c r="I1269" i="2"/>
  <c r="G1270" i="2"/>
  <c r="H1270" i="2"/>
  <c r="I1270" i="2"/>
  <c r="G1271" i="2"/>
  <c r="H1271" i="2"/>
  <c r="I1271" i="2"/>
  <c r="G1272" i="2"/>
  <c r="H1272" i="2"/>
  <c r="I1272" i="2"/>
  <c r="G1273" i="2"/>
  <c r="H1273" i="2"/>
  <c r="I1273" i="2"/>
  <c r="G1274" i="2"/>
  <c r="H1274" i="2"/>
  <c r="I1274" i="2"/>
  <c r="G1275" i="2"/>
  <c r="H1275" i="2"/>
  <c r="I1275" i="2"/>
  <c r="G1276" i="2"/>
  <c r="H1276" i="2"/>
  <c r="I1276" i="2"/>
  <c r="G1277" i="2"/>
  <c r="H1277" i="2"/>
  <c r="I1277" i="2"/>
  <c r="G1278" i="2"/>
  <c r="H1278" i="2"/>
  <c r="I1278" i="2"/>
  <c r="G1279" i="2"/>
  <c r="H1279" i="2"/>
  <c r="I1279" i="2"/>
  <c r="G1280" i="2"/>
  <c r="H1280" i="2"/>
  <c r="I1280" i="2"/>
  <c r="G1281" i="2"/>
  <c r="H1281" i="2"/>
  <c r="I1281" i="2"/>
  <c r="G1282" i="2"/>
  <c r="H1282" i="2"/>
  <c r="I1282" i="2"/>
  <c r="G1283" i="2"/>
  <c r="H1283" i="2"/>
  <c r="I1283" i="2"/>
  <c r="G1284" i="2"/>
  <c r="H1284" i="2"/>
  <c r="I1284" i="2"/>
  <c r="G1285" i="2"/>
  <c r="H1285" i="2"/>
  <c r="I1285" i="2"/>
  <c r="G1286" i="2"/>
  <c r="H1286" i="2"/>
  <c r="I1286" i="2"/>
  <c r="G1287" i="2"/>
  <c r="H1287" i="2"/>
  <c r="I1287" i="2"/>
  <c r="G1288" i="2"/>
  <c r="H1288" i="2"/>
  <c r="I1288" i="2"/>
  <c r="G1289" i="2"/>
  <c r="H1289" i="2"/>
  <c r="I1289" i="2"/>
  <c r="G1290" i="2"/>
  <c r="H1290" i="2"/>
  <c r="I1290" i="2"/>
  <c r="G1291" i="2"/>
  <c r="H1291" i="2"/>
  <c r="I1291" i="2"/>
  <c r="G1292" i="2"/>
  <c r="H1292" i="2"/>
  <c r="I1292" i="2"/>
  <c r="G1293" i="2"/>
  <c r="H1293" i="2"/>
  <c r="I1293" i="2"/>
  <c r="G1294" i="2"/>
  <c r="H1294" i="2"/>
  <c r="I1294" i="2"/>
  <c r="G1295" i="2"/>
  <c r="H1295" i="2"/>
  <c r="I1295" i="2"/>
  <c r="G1296" i="2"/>
  <c r="H1296" i="2"/>
  <c r="I1296" i="2"/>
  <c r="G1297" i="2"/>
  <c r="H1297" i="2"/>
  <c r="I1297" i="2"/>
  <c r="G1298" i="2"/>
  <c r="H1298" i="2"/>
  <c r="I1298" i="2"/>
  <c r="G1299" i="2"/>
  <c r="H1299" i="2"/>
  <c r="I1299" i="2"/>
  <c r="G1300" i="2"/>
  <c r="H1300" i="2"/>
  <c r="I1300" i="2"/>
  <c r="G1301" i="2"/>
  <c r="H1301" i="2"/>
  <c r="I1301" i="2"/>
  <c r="G1302" i="2"/>
  <c r="H1302" i="2"/>
  <c r="I1302" i="2"/>
  <c r="G1303" i="2"/>
  <c r="H1303" i="2"/>
  <c r="I1303" i="2"/>
  <c r="G1304" i="2"/>
  <c r="H1304" i="2"/>
  <c r="I1304" i="2"/>
  <c r="G1305" i="2"/>
  <c r="H1305" i="2"/>
  <c r="I1305" i="2"/>
  <c r="G1306" i="2"/>
  <c r="H1306" i="2"/>
  <c r="I1306" i="2"/>
  <c r="G1307" i="2"/>
  <c r="H1307" i="2"/>
  <c r="I1307" i="2"/>
  <c r="G1308" i="2"/>
  <c r="H1308" i="2"/>
  <c r="I1308" i="2"/>
  <c r="G1309" i="2"/>
  <c r="H1309" i="2"/>
  <c r="I1309" i="2"/>
  <c r="G1310" i="2"/>
  <c r="H1310" i="2"/>
  <c r="I1310" i="2"/>
  <c r="G1311" i="2"/>
  <c r="H1311" i="2"/>
  <c r="I1311" i="2"/>
  <c r="G1312" i="2"/>
  <c r="H1312" i="2"/>
  <c r="I1312" i="2"/>
  <c r="G1313" i="2"/>
  <c r="H1313" i="2"/>
  <c r="I1313" i="2"/>
  <c r="G1314" i="2"/>
  <c r="H1314" i="2"/>
  <c r="I1314" i="2"/>
  <c r="G1315" i="2"/>
  <c r="H1315" i="2"/>
  <c r="I1315" i="2"/>
  <c r="G1316" i="2"/>
  <c r="H1316" i="2"/>
  <c r="I1316" i="2"/>
  <c r="G1317" i="2"/>
  <c r="H1317" i="2"/>
  <c r="I1317" i="2"/>
  <c r="G1318" i="2"/>
  <c r="H1318" i="2"/>
  <c r="I1318" i="2"/>
  <c r="G1319" i="2"/>
  <c r="H1319" i="2"/>
  <c r="I1319" i="2"/>
  <c r="G1320" i="2"/>
  <c r="H1320" i="2"/>
  <c r="I1320" i="2"/>
  <c r="G1321" i="2"/>
  <c r="H1321" i="2"/>
  <c r="I1321" i="2"/>
  <c r="G1322" i="2"/>
  <c r="H1322" i="2"/>
  <c r="I1322" i="2"/>
  <c r="G1323" i="2"/>
  <c r="H1323" i="2"/>
  <c r="I1323" i="2"/>
  <c r="G1324" i="2"/>
  <c r="H1324" i="2"/>
  <c r="I1324" i="2"/>
  <c r="G1325" i="2"/>
  <c r="H1325" i="2"/>
  <c r="I1325" i="2"/>
  <c r="G1326" i="2"/>
  <c r="H1326" i="2"/>
  <c r="I1326" i="2"/>
  <c r="G1327" i="2"/>
  <c r="H1327" i="2"/>
  <c r="I1327" i="2"/>
  <c r="G1328" i="2"/>
  <c r="H1328" i="2"/>
  <c r="I1328" i="2"/>
  <c r="G1329" i="2"/>
  <c r="H1329" i="2"/>
  <c r="I1329" i="2"/>
  <c r="G1330" i="2"/>
  <c r="H1330" i="2"/>
  <c r="I1330" i="2"/>
  <c r="G1331" i="2"/>
  <c r="H1331" i="2"/>
  <c r="I1331" i="2"/>
  <c r="G1332" i="2"/>
  <c r="H1332" i="2"/>
  <c r="I1332" i="2"/>
  <c r="G1333" i="2"/>
  <c r="H1333" i="2"/>
  <c r="I1333" i="2"/>
  <c r="G1334" i="2"/>
  <c r="H1334" i="2"/>
  <c r="I1334" i="2"/>
  <c r="G1335" i="2"/>
  <c r="H1335" i="2"/>
  <c r="I1335" i="2"/>
  <c r="G1336" i="2"/>
  <c r="H1336" i="2"/>
  <c r="I1336" i="2"/>
  <c r="G1337" i="2"/>
  <c r="H1337" i="2"/>
  <c r="I1337" i="2"/>
  <c r="G1338" i="2"/>
  <c r="H1338" i="2"/>
  <c r="I1338" i="2"/>
  <c r="G1339" i="2"/>
  <c r="H1339" i="2"/>
  <c r="I1339" i="2"/>
  <c r="G1340" i="2"/>
  <c r="H1340" i="2"/>
  <c r="I1340" i="2"/>
  <c r="G1341" i="2"/>
  <c r="H1341" i="2"/>
  <c r="I1341" i="2"/>
  <c r="G1342" i="2"/>
  <c r="H1342" i="2"/>
  <c r="I1342" i="2"/>
  <c r="G1343" i="2"/>
  <c r="H1343" i="2"/>
  <c r="I1343" i="2"/>
  <c r="G1344" i="2"/>
  <c r="H1344" i="2"/>
  <c r="I1344" i="2"/>
  <c r="G1345" i="2"/>
  <c r="H1345" i="2"/>
  <c r="I1345" i="2"/>
  <c r="G1346" i="2"/>
  <c r="H1346" i="2"/>
  <c r="I1346" i="2"/>
  <c r="G1347" i="2"/>
  <c r="H1347" i="2"/>
  <c r="I1347" i="2"/>
  <c r="G1348" i="2"/>
  <c r="H1348" i="2"/>
  <c r="I1348" i="2"/>
  <c r="G1349" i="2"/>
  <c r="H1349" i="2"/>
  <c r="I1349" i="2"/>
  <c r="G1350" i="2"/>
  <c r="H1350" i="2"/>
  <c r="I1350" i="2"/>
  <c r="G1351" i="2"/>
  <c r="H1351" i="2"/>
  <c r="I1351" i="2"/>
  <c r="G1352" i="2"/>
  <c r="H1352" i="2"/>
  <c r="I1352" i="2"/>
  <c r="G1353" i="2"/>
  <c r="H1353" i="2"/>
  <c r="I1353" i="2"/>
  <c r="G1354" i="2"/>
  <c r="H1354" i="2"/>
  <c r="I1354" i="2"/>
  <c r="G1355" i="2"/>
  <c r="H1355" i="2"/>
  <c r="I1355" i="2"/>
  <c r="G1356" i="2"/>
  <c r="H1356" i="2"/>
  <c r="I1356" i="2"/>
  <c r="G1357" i="2"/>
  <c r="H1357" i="2"/>
  <c r="I1357" i="2"/>
  <c r="G1358" i="2"/>
  <c r="H1358" i="2"/>
  <c r="I1358" i="2"/>
  <c r="G1359" i="2"/>
  <c r="H1359" i="2"/>
  <c r="I1359" i="2"/>
  <c r="G1360" i="2"/>
  <c r="H1360" i="2"/>
  <c r="I1360" i="2"/>
  <c r="G1361" i="2"/>
  <c r="H1361" i="2"/>
  <c r="I1361" i="2"/>
  <c r="G1362" i="2"/>
  <c r="H1362" i="2"/>
  <c r="I1362" i="2"/>
  <c r="G1363" i="2"/>
  <c r="H1363" i="2"/>
  <c r="I1363" i="2"/>
  <c r="G1364" i="2"/>
  <c r="H1364" i="2"/>
  <c r="I1364" i="2"/>
  <c r="G1365" i="2"/>
  <c r="H1365" i="2"/>
  <c r="I1365" i="2"/>
  <c r="G1366" i="2"/>
  <c r="H1366" i="2"/>
  <c r="I1366" i="2"/>
  <c r="G1367" i="2"/>
  <c r="H1367" i="2"/>
  <c r="I1367" i="2"/>
  <c r="G1368" i="2"/>
  <c r="H1368" i="2"/>
  <c r="I1368" i="2"/>
  <c r="G1369" i="2"/>
  <c r="H1369" i="2"/>
  <c r="I1369" i="2"/>
  <c r="G1370" i="2"/>
  <c r="H1370" i="2"/>
  <c r="I1370" i="2"/>
  <c r="G1371" i="2"/>
  <c r="H1371" i="2"/>
  <c r="I1371" i="2"/>
  <c r="G1372" i="2"/>
  <c r="H1372" i="2"/>
  <c r="I1372" i="2"/>
  <c r="G1373" i="2"/>
  <c r="H1373" i="2"/>
  <c r="I1373" i="2"/>
  <c r="G1374" i="2"/>
  <c r="H1374" i="2"/>
  <c r="I1374" i="2"/>
  <c r="G1375" i="2"/>
  <c r="H1375" i="2"/>
  <c r="I1375" i="2"/>
  <c r="G1376" i="2"/>
  <c r="H1376" i="2"/>
  <c r="I1376" i="2"/>
  <c r="G1377" i="2"/>
  <c r="H1377" i="2"/>
  <c r="I1377" i="2"/>
  <c r="G1378" i="2"/>
  <c r="H1378" i="2"/>
  <c r="I1378" i="2"/>
  <c r="G1379" i="2"/>
  <c r="H1379" i="2"/>
  <c r="I1379" i="2"/>
  <c r="G1380" i="2"/>
  <c r="H1380" i="2"/>
  <c r="I1380" i="2"/>
  <c r="G1381" i="2"/>
  <c r="H1381" i="2"/>
  <c r="I1381" i="2"/>
  <c r="G1382" i="2"/>
  <c r="H1382" i="2"/>
  <c r="I1382" i="2"/>
  <c r="G1383" i="2"/>
  <c r="H1383" i="2"/>
  <c r="I1383" i="2"/>
  <c r="G1384" i="2"/>
  <c r="H1384" i="2"/>
  <c r="I1384" i="2"/>
  <c r="G1385" i="2"/>
  <c r="H1385" i="2"/>
  <c r="I1385" i="2"/>
  <c r="G1386" i="2"/>
  <c r="H1386" i="2"/>
  <c r="I1386" i="2"/>
  <c r="G1387" i="2"/>
  <c r="H1387" i="2"/>
  <c r="I1387" i="2"/>
  <c r="G1388" i="2"/>
  <c r="H1388" i="2"/>
  <c r="I1388" i="2"/>
  <c r="G1389" i="2"/>
  <c r="H1389" i="2"/>
  <c r="I1389" i="2"/>
  <c r="G1390" i="2"/>
  <c r="H1390" i="2"/>
  <c r="I1390" i="2"/>
  <c r="G1391" i="2"/>
  <c r="H1391" i="2"/>
  <c r="I1391" i="2"/>
  <c r="G1392" i="2"/>
  <c r="H1392" i="2"/>
  <c r="I1392" i="2"/>
  <c r="G1393" i="2"/>
  <c r="H1393" i="2"/>
  <c r="I1393" i="2"/>
  <c r="G1394" i="2"/>
  <c r="H1394" i="2"/>
  <c r="I1394" i="2"/>
  <c r="G1395" i="2"/>
  <c r="H1395" i="2"/>
  <c r="I1395" i="2"/>
  <c r="G1396" i="2"/>
  <c r="H1396" i="2"/>
  <c r="I1396" i="2"/>
  <c r="G1397" i="2"/>
  <c r="H1397" i="2"/>
  <c r="I1397" i="2"/>
  <c r="G1398" i="2"/>
  <c r="H1398" i="2"/>
  <c r="I1398" i="2"/>
  <c r="G1399" i="2"/>
  <c r="H1399" i="2"/>
  <c r="I1399" i="2"/>
  <c r="G1400" i="2"/>
  <c r="H1400" i="2"/>
  <c r="I1400" i="2"/>
  <c r="G1401" i="2"/>
  <c r="H1401" i="2"/>
  <c r="I1401" i="2"/>
  <c r="G1402" i="2"/>
  <c r="H1402" i="2"/>
  <c r="I1402" i="2"/>
  <c r="G1403" i="2"/>
  <c r="H1403" i="2"/>
  <c r="I1403" i="2"/>
  <c r="G1404" i="2"/>
  <c r="H1404" i="2"/>
  <c r="I1404" i="2"/>
  <c r="G1405" i="2"/>
  <c r="H1405" i="2"/>
  <c r="I1405" i="2"/>
  <c r="G1406" i="2"/>
  <c r="H1406" i="2"/>
  <c r="I1406" i="2"/>
  <c r="G1407" i="2"/>
  <c r="H1407" i="2"/>
  <c r="I1407" i="2"/>
  <c r="G1408" i="2"/>
  <c r="H1408" i="2"/>
  <c r="I1408" i="2"/>
  <c r="G1409" i="2"/>
  <c r="H1409" i="2"/>
  <c r="I1409" i="2"/>
  <c r="G1410" i="2"/>
  <c r="H1410" i="2"/>
  <c r="I1410" i="2"/>
  <c r="G1411" i="2"/>
  <c r="H1411" i="2"/>
  <c r="I1411" i="2"/>
  <c r="G1412" i="2"/>
  <c r="H1412" i="2"/>
  <c r="I1412" i="2"/>
  <c r="G1413" i="2"/>
  <c r="H1413" i="2"/>
  <c r="I1413" i="2"/>
  <c r="G1414" i="2"/>
  <c r="H1414" i="2"/>
  <c r="I1414" i="2"/>
  <c r="G1415" i="2"/>
  <c r="H1415" i="2"/>
  <c r="I1415" i="2"/>
  <c r="G1416" i="2"/>
  <c r="H1416" i="2"/>
  <c r="I1416" i="2"/>
  <c r="G1417" i="2"/>
  <c r="H1417" i="2"/>
  <c r="I1417" i="2"/>
  <c r="G1418" i="2"/>
  <c r="H1418" i="2"/>
  <c r="I1418" i="2"/>
  <c r="G1419" i="2"/>
  <c r="H1419" i="2"/>
  <c r="I1419" i="2"/>
  <c r="G1420" i="2"/>
  <c r="H1420" i="2"/>
  <c r="I1420" i="2"/>
  <c r="G1421" i="2"/>
  <c r="H1421" i="2"/>
  <c r="I1421" i="2"/>
  <c r="G1422" i="2"/>
  <c r="H1422" i="2"/>
  <c r="I1422" i="2"/>
  <c r="G1423" i="2"/>
  <c r="H1423" i="2"/>
  <c r="I1423" i="2"/>
  <c r="G1424" i="2"/>
  <c r="H1424" i="2"/>
  <c r="I1424" i="2"/>
  <c r="G1425" i="2"/>
  <c r="H1425" i="2"/>
  <c r="I1425" i="2"/>
  <c r="G1426" i="2"/>
  <c r="H1426" i="2"/>
  <c r="I1426" i="2"/>
  <c r="G1427" i="2"/>
  <c r="H1427" i="2"/>
  <c r="I1427" i="2"/>
  <c r="G1428" i="2"/>
  <c r="H1428" i="2"/>
  <c r="I1428" i="2"/>
  <c r="G1429" i="2"/>
  <c r="H1429" i="2"/>
  <c r="I1429" i="2"/>
  <c r="G1430" i="2"/>
  <c r="H1430" i="2"/>
  <c r="I1430" i="2"/>
  <c r="G1431" i="2"/>
  <c r="H1431" i="2"/>
  <c r="I1431" i="2"/>
  <c r="G1432" i="2"/>
  <c r="H1432" i="2"/>
  <c r="I1432" i="2"/>
  <c r="G1433" i="2"/>
  <c r="H1433" i="2"/>
  <c r="I1433" i="2"/>
  <c r="G1434" i="2"/>
  <c r="H1434" i="2"/>
  <c r="I1434" i="2"/>
  <c r="G1435" i="2"/>
  <c r="H1435" i="2"/>
  <c r="I1435" i="2"/>
  <c r="G1436" i="2"/>
  <c r="H1436" i="2"/>
  <c r="I1436" i="2"/>
  <c r="G1437" i="2"/>
  <c r="H1437" i="2"/>
  <c r="I1437" i="2"/>
  <c r="G1438" i="2"/>
  <c r="H1438" i="2"/>
  <c r="I1438" i="2"/>
  <c r="G1439" i="2"/>
  <c r="H1439" i="2"/>
  <c r="I1439" i="2"/>
  <c r="G1440" i="2"/>
  <c r="H1440" i="2"/>
  <c r="I1440" i="2"/>
  <c r="G1441" i="2"/>
  <c r="H1441" i="2"/>
  <c r="I1441" i="2"/>
  <c r="G1442" i="2"/>
  <c r="H1442" i="2"/>
  <c r="I1442" i="2"/>
  <c r="G1443" i="2"/>
  <c r="H1443" i="2"/>
  <c r="I1443" i="2"/>
  <c r="G1444" i="2"/>
  <c r="H1444" i="2"/>
  <c r="I1444" i="2"/>
  <c r="G1445" i="2"/>
  <c r="H1445" i="2"/>
  <c r="I1445" i="2"/>
  <c r="G1446" i="2"/>
  <c r="H1446" i="2"/>
  <c r="I1446" i="2"/>
  <c r="G1447" i="2"/>
  <c r="H1447" i="2"/>
  <c r="I1447" i="2"/>
  <c r="G1448" i="2"/>
  <c r="H1448" i="2"/>
  <c r="I1448" i="2"/>
  <c r="G1449" i="2"/>
  <c r="H1449" i="2"/>
  <c r="I1449" i="2"/>
  <c r="G1450" i="2"/>
  <c r="H1450" i="2"/>
  <c r="I1450" i="2"/>
  <c r="G1451" i="2"/>
  <c r="H1451" i="2"/>
  <c r="I1451" i="2"/>
  <c r="G1452" i="2"/>
  <c r="H1452" i="2"/>
  <c r="I1452" i="2"/>
  <c r="G1453" i="2"/>
  <c r="H1453" i="2"/>
  <c r="I1453" i="2"/>
  <c r="G1454" i="2"/>
  <c r="H1454" i="2"/>
  <c r="I1454" i="2"/>
  <c r="G1455" i="2"/>
  <c r="H1455" i="2"/>
  <c r="I1455" i="2"/>
  <c r="G1456" i="2"/>
  <c r="H1456" i="2"/>
  <c r="I1456" i="2"/>
  <c r="G1457" i="2"/>
  <c r="H1457" i="2"/>
  <c r="I1457" i="2"/>
  <c r="G1458" i="2"/>
  <c r="H1458" i="2"/>
  <c r="I1458" i="2"/>
  <c r="G1459" i="2"/>
  <c r="H1459" i="2"/>
  <c r="I1459" i="2"/>
  <c r="G1460" i="2"/>
  <c r="H1460" i="2"/>
  <c r="I1460" i="2"/>
  <c r="G1461" i="2"/>
  <c r="H1461" i="2"/>
  <c r="I1461" i="2"/>
  <c r="G1462" i="2"/>
  <c r="H1462" i="2"/>
  <c r="I1462" i="2"/>
  <c r="G1463" i="2"/>
  <c r="H1463" i="2"/>
  <c r="I1463" i="2"/>
  <c r="G1464" i="2"/>
  <c r="H1464" i="2"/>
  <c r="I1464" i="2"/>
  <c r="G1465" i="2"/>
  <c r="H1465" i="2"/>
  <c r="I1465" i="2"/>
  <c r="G1466" i="2"/>
  <c r="H1466" i="2"/>
  <c r="I1466" i="2"/>
  <c r="G1467" i="2"/>
  <c r="H1467" i="2"/>
  <c r="I1467" i="2"/>
  <c r="G1468" i="2"/>
  <c r="H1468" i="2"/>
  <c r="I1468" i="2"/>
  <c r="G1469" i="2"/>
  <c r="H1469" i="2"/>
  <c r="I1469" i="2"/>
  <c r="G1470" i="2"/>
  <c r="H1470" i="2"/>
  <c r="I1470" i="2"/>
  <c r="G1471" i="2"/>
  <c r="H1471" i="2"/>
  <c r="I1471" i="2"/>
  <c r="G1472" i="2"/>
  <c r="H1472" i="2"/>
  <c r="I1472" i="2"/>
  <c r="G1473" i="2"/>
  <c r="H1473" i="2"/>
  <c r="I1473" i="2"/>
  <c r="G1474" i="2"/>
  <c r="H1474" i="2"/>
  <c r="I1474" i="2"/>
  <c r="G1475" i="2"/>
  <c r="H1475" i="2"/>
  <c r="I1475" i="2"/>
  <c r="G1476" i="2"/>
  <c r="H1476" i="2"/>
  <c r="I1476" i="2"/>
  <c r="G1477" i="2"/>
  <c r="H1477" i="2"/>
  <c r="I1477" i="2"/>
  <c r="G1478" i="2"/>
  <c r="H1478" i="2"/>
  <c r="I1478" i="2"/>
  <c r="G1479" i="2"/>
  <c r="H1479" i="2"/>
  <c r="I1479" i="2"/>
  <c r="G1480" i="2"/>
  <c r="H1480" i="2"/>
  <c r="I1480" i="2"/>
  <c r="G1481" i="2"/>
  <c r="H1481" i="2"/>
  <c r="I1481" i="2"/>
  <c r="G1482" i="2"/>
  <c r="H1482" i="2"/>
  <c r="I1482" i="2"/>
  <c r="G1483" i="2"/>
  <c r="H1483" i="2"/>
  <c r="I1483" i="2"/>
  <c r="G1484" i="2"/>
  <c r="H1484" i="2"/>
  <c r="I1484" i="2"/>
  <c r="G1485" i="2"/>
  <c r="H1485" i="2"/>
  <c r="I1485" i="2"/>
  <c r="G1486" i="2"/>
  <c r="H1486" i="2"/>
  <c r="I1486" i="2"/>
  <c r="G1487" i="2"/>
  <c r="H1487" i="2"/>
  <c r="I1487" i="2"/>
  <c r="G1488" i="2"/>
  <c r="H1488" i="2"/>
  <c r="I1488" i="2"/>
  <c r="G1489" i="2"/>
  <c r="H1489" i="2"/>
  <c r="I1489" i="2"/>
  <c r="G1490" i="2"/>
  <c r="H1490" i="2"/>
  <c r="I1490" i="2"/>
  <c r="G1491" i="2"/>
  <c r="H1491" i="2"/>
  <c r="I1491" i="2"/>
  <c r="G1492" i="2"/>
  <c r="H1492" i="2"/>
  <c r="I1492" i="2"/>
  <c r="G1493" i="2"/>
  <c r="H1493" i="2"/>
  <c r="I1493" i="2"/>
  <c r="G1494" i="2"/>
  <c r="H1494" i="2"/>
  <c r="I1494" i="2"/>
  <c r="G1495" i="2"/>
  <c r="H1495" i="2"/>
  <c r="I1495" i="2"/>
  <c r="G1496" i="2"/>
  <c r="H1496" i="2"/>
  <c r="I1496" i="2"/>
  <c r="G1497" i="2"/>
  <c r="H1497" i="2"/>
  <c r="I1497" i="2"/>
  <c r="G1498" i="2"/>
  <c r="H1498" i="2"/>
  <c r="I1498" i="2"/>
  <c r="G1499" i="2"/>
  <c r="H1499" i="2"/>
  <c r="I1499" i="2"/>
  <c r="G1500" i="2"/>
  <c r="H1500" i="2"/>
  <c r="I1500" i="2"/>
  <c r="G1501" i="2"/>
  <c r="H1501" i="2"/>
  <c r="I1501" i="2"/>
  <c r="G1502" i="2"/>
  <c r="H1502" i="2"/>
  <c r="I1502" i="2"/>
  <c r="G1503" i="2"/>
  <c r="H1503" i="2"/>
  <c r="I1503" i="2"/>
  <c r="G1504" i="2"/>
  <c r="H1504" i="2"/>
  <c r="I1504" i="2"/>
  <c r="G1505" i="2"/>
  <c r="H1505" i="2"/>
  <c r="I1505" i="2"/>
  <c r="G1506" i="2"/>
  <c r="H1506" i="2"/>
  <c r="I1506" i="2"/>
  <c r="G1507" i="2"/>
  <c r="H1507" i="2"/>
  <c r="I1507" i="2"/>
  <c r="G1508" i="2"/>
  <c r="H1508" i="2"/>
  <c r="I1508" i="2"/>
  <c r="G1509" i="2"/>
  <c r="H1509" i="2"/>
  <c r="I1509" i="2"/>
  <c r="G1510" i="2"/>
  <c r="H1510" i="2"/>
  <c r="I1510" i="2"/>
  <c r="G1511" i="2"/>
  <c r="H1511" i="2"/>
  <c r="I1511" i="2"/>
  <c r="G1512" i="2"/>
  <c r="H1512" i="2"/>
  <c r="I1512" i="2"/>
  <c r="G1513" i="2"/>
  <c r="H1513" i="2"/>
  <c r="I1513" i="2"/>
  <c r="G1514" i="2"/>
  <c r="H1514" i="2"/>
  <c r="I1514" i="2"/>
  <c r="G1515" i="2"/>
  <c r="H1515" i="2"/>
  <c r="I1515" i="2"/>
  <c r="G1516" i="2"/>
  <c r="H1516" i="2"/>
  <c r="I1516" i="2"/>
  <c r="G1517" i="2"/>
  <c r="H1517" i="2"/>
  <c r="I1517" i="2"/>
  <c r="G1518" i="2"/>
  <c r="H1518" i="2"/>
  <c r="I1518" i="2"/>
  <c r="G1519" i="2"/>
  <c r="H1519" i="2"/>
  <c r="I1519" i="2"/>
  <c r="G1520" i="2"/>
  <c r="H1520" i="2"/>
  <c r="I1520" i="2"/>
  <c r="G1521" i="2"/>
  <c r="H1521" i="2"/>
  <c r="I1521" i="2"/>
  <c r="G1522" i="2"/>
  <c r="H1522" i="2"/>
  <c r="I1522" i="2"/>
  <c r="G1523" i="2"/>
  <c r="H1523" i="2"/>
  <c r="I1523" i="2"/>
  <c r="G1524" i="2"/>
  <c r="H1524" i="2"/>
  <c r="I1524" i="2"/>
  <c r="G1525" i="2"/>
  <c r="H1525" i="2"/>
  <c r="I1525" i="2"/>
  <c r="G1526" i="2"/>
  <c r="H1526" i="2"/>
  <c r="I1526" i="2"/>
  <c r="G1527" i="2"/>
  <c r="H1527" i="2"/>
  <c r="I1527" i="2"/>
  <c r="G1528" i="2"/>
  <c r="H1528" i="2"/>
  <c r="I1528" i="2"/>
  <c r="G1529" i="2"/>
  <c r="H1529" i="2"/>
  <c r="I1529" i="2"/>
  <c r="G1530" i="2"/>
  <c r="H1530" i="2"/>
  <c r="I1530" i="2"/>
  <c r="G1531" i="2"/>
  <c r="H1531" i="2"/>
  <c r="I1531" i="2"/>
  <c r="G1532" i="2"/>
  <c r="H1532" i="2"/>
  <c r="I1532" i="2"/>
  <c r="G1533" i="2"/>
  <c r="H1533" i="2"/>
  <c r="I1533" i="2"/>
  <c r="G1534" i="2"/>
  <c r="H1534" i="2"/>
  <c r="I1534" i="2"/>
  <c r="G1535" i="2"/>
  <c r="H1535" i="2"/>
  <c r="I1535" i="2"/>
  <c r="G1536" i="2"/>
  <c r="H1536" i="2"/>
  <c r="I1536" i="2"/>
  <c r="G1537" i="2"/>
  <c r="H1537" i="2"/>
  <c r="I1537" i="2"/>
  <c r="G1538" i="2"/>
  <c r="H1538" i="2"/>
  <c r="I1538" i="2"/>
  <c r="G1539" i="2"/>
  <c r="H1539" i="2"/>
  <c r="I1539" i="2"/>
  <c r="G1540" i="2"/>
  <c r="H1540" i="2"/>
  <c r="I1540" i="2"/>
  <c r="G1541" i="2"/>
  <c r="H1541" i="2"/>
  <c r="I1541" i="2"/>
  <c r="G1542" i="2"/>
  <c r="H1542" i="2"/>
  <c r="I1542" i="2"/>
  <c r="G1543" i="2"/>
  <c r="H1543" i="2"/>
  <c r="I1543" i="2"/>
  <c r="G1544" i="2"/>
  <c r="H1544" i="2"/>
  <c r="I1544" i="2"/>
  <c r="G1545" i="2"/>
  <c r="H1545" i="2"/>
  <c r="I1545" i="2"/>
  <c r="G1546" i="2"/>
  <c r="H1546" i="2"/>
  <c r="I1546" i="2"/>
  <c r="G1547" i="2"/>
  <c r="H1547" i="2"/>
  <c r="I1547" i="2"/>
  <c r="G1548" i="2"/>
  <c r="H1548" i="2"/>
  <c r="I1548" i="2"/>
  <c r="G1549" i="2"/>
  <c r="H1549" i="2"/>
  <c r="I1549" i="2"/>
  <c r="G1550" i="2"/>
  <c r="H1550" i="2"/>
  <c r="I1550" i="2"/>
  <c r="G1551" i="2"/>
  <c r="H1551" i="2"/>
  <c r="I1551" i="2"/>
  <c r="G1552" i="2"/>
  <c r="H1552" i="2"/>
  <c r="I1552" i="2"/>
  <c r="G1553" i="2"/>
  <c r="H1553" i="2"/>
  <c r="I1553" i="2"/>
  <c r="G1554" i="2"/>
  <c r="H1554" i="2"/>
  <c r="I1554" i="2"/>
  <c r="G1555" i="2"/>
  <c r="H1555" i="2"/>
  <c r="I1555" i="2"/>
  <c r="G1556" i="2"/>
  <c r="H1556" i="2"/>
  <c r="I1556" i="2"/>
  <c r="G1557" i="2"/>
  <c r="H1557" i="2"/>
  <c r="I1557" i="2"/>
  <c r="G1558" i="2"/>
  <c r="H1558" i="2"/>
  <c r="I1558" i="2"/>
  <c r="G1559" i="2"/>
  <c r="H1559" i="2"/>
  <c r="I1559" i="2"/>
  <c r="G1560" i="2"/>
  <c r="H1560" i="2"/>
  <c r="I1560" i="2"/>
  <c r="G1561" i="2"/>
  <c r="H1561" i="2"/>
  <c r="I1561" i="2"/>
  <c r="G1562" i="2"/>
  <c r="H1562" i="2"/>
  <c r="I1562" i="2"/>
  <c r="G1563" i="2"/>
  <c r="H1563" i="2"/>
  <c r="I1563" i="2"/>
  <c r="G1564" i="2"/>
  <c r="H1564" i="2"/>
  <c r="I1564" i="2"/>
  <c r="G1565" i="2"/>
  <c r="H1565" i="2"/>
  <c r="I1565" i="2"/>
  <c r="G1566" i="2"/>
  <c r="H1566" i="2"/>
  <c r="I1566" i="2"/>
  <c r="G1567" i="2"/>
  <c r="H1567" i="2"/>
  <c r="I1567" i="2"/>
  <c r="G1568" i="2"/>
  <c r="H1568" i="2"/>
  <c r="I1568" i="2"/>
  <c r="G1569" i="2"/>
  <c r="H1569" i="2"/>
  <c r="I1569" i="2"/>
  <c r="G1570" i="2"/>
  <c r="H1570" i="2"/>
  <c r="I1570" i="2"/>
  <c r="G1571" i="2"/>
  <c r="H1571" i="2"/>
  <c r="I1571" i="2"/>
  <c r="G1572" i="2"/>
  <c r="H1572" i="2"/>
  <c r="I1572" i="2"/>
  <c r="G1573" i="2"/>
  <c r="H1573" i="2"/>
  <c r="I1573" i="2"/>
  <c r="G1574" i="2"/>
  <c r="H1574" i="2"/>
  <c r="I1574" i="2"/>
  <c r="G1575" i="2"/>
  <c r="H1575" i="2"/>
  <c r="I1575" i="2"/>
  <c r="G1576" i="2"/>
  <c r="H1576" i="2"/>
  <c r="I1576" i="2"/>
  <c r="G1577" i="2"/>
  <c r="H1577" i="2"/>
  <c r="I1577" i="2"/>
  <c r="G1578" i="2"/>
  <c r="H1578" i="2"/>
  <c r="I1578" i="2"/>
  <c r="G1579" i="2"/>
  <c r="H1579" i="2"/>
  <c r="I1579" i="2"/>
  <c r="G1580" i="2"/>
  <c r="H1580" i="2"/>
  <c r="I1580" i="2"/>
  <c r="G1581" i="2"/>
  <c r="H1581" i="2"/>
  <c r="I1581" i="2"/>
  <c r="G1582" i="2"/>
  <c r="H1582" i="2"/>
  <c r="I1582" i="2"/>
  <c r="G1583" i="2"/>
  <c r="H1583" i="2"/>
  <c r="I1583" i="2"/>
  <c r="G1584" i="2"/>
  <c r="H1584" i="2"/>
  <c r="I1584" i="2"/>
  <c r="G1585" i="2"/>
  <c r="H1585" i="2"/>
  <c r="I1585" i="2"/>
  <c r="G1586" i="2"/>
  <c r="H1586" i="2"/>
  <c r="I1586" i="2"/>
  <c r="G1587" i="2"/>
  <c r="H1587" i="2"/>
  <c r="I1587" i="2"/>
  <c r="G1588" i="2"/>
  <c r="H1588" i="2"/>
  <c r="I1588" i="2"/>
  <c r="G1589" i="2"/>
  <c r="H1589" i="2"/>
  <c r="I1589" i="2"/>
  <c r="G1590" i="2"/>
  <c r="H1590" i="2"/>
  <c r="I1590" i="2"/>
  <c r="G1591" i="2"/>
  <c r="H1591" i="2"/>
  <c r="I1591" i="2"/>
  <c r="G1592" i="2"/>
  <c r="H1592" i="2"/>
  <c r="I1592" i="2"/>
  <c r="G1593" i="2"/>
  <c r="H1593" i="2"/>
  <c r="I1593" i="2"/>
  <c r="G1594" i="2"/>
  <c r="H1594" i="2"/>
  <c r="I1594" i="2"/>
  <c r="G1595" i="2"/>
  <c r="H1595" i="2"/>
  <c r="I1595" i="2"/>
  <c r="G1596" i="2"/>
  <c r="H1596" i="2"/>
  <c r="I1596" i="2"/>
  <c r="G1597" i="2"/>
  <c r="H1597" i="2"/>
  <c r="I1597" i="2"/>
  <c r="G1598" i="2"/>
  <c r="H1598" i="2"/>
  <c r="I1598" i="2"/>
  <c r="G1599" i="2"/>
  <c r="H1599" i="2"/>
  <c r="I1599" i="2"/>
  <c r="G1600" i="2"/>
  <c r="H1600" i="2"/>
  <c r="I1600" i="2"/>
  <c r="G1601" i="2"/>
  <c r="H1601" i="2"/>
  <c r="I1601" i="2"/>
  <c r="G1602" i="2"/>
  <c r="H1602" i="2"/>
  <c r="I1602" i="2"/>
  <c r="G1603" i="2"/>
  <c r="H1603" i="2"/>
  <c r="I1603" i="2"/>
  <c r="G1604" i="2"/>
  <c r="H1604" i="2"/>
  <c r="I1604" i="2"/>
  <c r="G1605" i="2"/>
  <c r="H1605" i="2"/>
  <c r="I1605" i="2"/>
  <c r="G1606" i="2"/>
  <c r="H1606" i="2"/>
  <c r="I1606" i="2"/>
  <c r="G1607" i="2"/>
  <c r="H1607" i="2"/>
  <c r="I1607" i="2"/>
  <c r="G1608" i="2"/>
  <c r="H1608" i="2"/>
  <c r="I1608" i="2"/>
  <c r="G1609" i="2"/>
  <c r="H1609" i="2"/>
  <c r="I1609" i="2"/>
  <c r="G1610" i="2"/>
  <c r="H1610" i="2"/>
  <c r="I1610" i="2"/>
  <c r="G1611" i="2"/>
  <c r="H1611" i="2"/>
  <c r="I1611" i="2"/>
  <c r="G1612" i="2"/>
  <c r="H1612" i="2"/>
  <c r="I1612" i="2"/>
  <c r="G1613" i="2"/>
  <c r="H1613" i="2"/>
  <c r="I1613" i="2"/>
  <c r="G1614" i="2"/>
  <c r="H1614" i="2"/>
  <c r="I1614" i="2"/>
  <c r="G1615" i="2"/>
  <c r="H1615" i="2"/>
  <c r="I1615" i="2"/>
  <c r="G1616" i="2"/>
  <c r="H1616" i="2"/>
  <c r="I1616" i="2"/>
  <c r="G1617" i="2"/>
  <c r="H1617" i="2"/>
  <c r="I1617" i="2"/>
  <c r="G1618" i="2"/>
  <c r="H1618" i="2"/>
  <c r="I1618" i="2"/>
  <c r="G1619" i="2"/>
  <c r="H1619" i="2"/>
  <c r="I1619" i="2"/>
  <c r="G1620" i="2"/>
  <c r="H1620" i="2"/>
  <c r="I1620" i="2"/>
  <c r="G1621" i="2"/>
  <c r="H1621" i="2"/>
  <c r="I1621" i="2"/>
  <c r="G1622" i="2"/>
  <c r="H1622" i="2"/>
  <c r="I1622" i="2"/>
  <c r="G1623" i="2"/>
  <c r="H1623" i="2"/>
  <c r="I1623" i="2"/>
  <c r="G1624" i="2"/>
  <c r="H1624" i="2"/>
  <c r="I1624" i="2"/>
  <c r="G1625" i="2"/>
  <c r="H1625" i="2"/>
  <c r="I1625" i="2"/>
  <c r="G1626" i="2"/>
  <c r="H1626" i="2"/>
  <c r="I1626" i="2"/>
  <c r="G1627" i="2"/>
  <c r="H1627" i="2"/>
  <c r="I1627" i="2"/>
  <c r="G1628" i="2"/>
  <c r="H1628" i="2"/>
  <c r="I1628" i="2"/>
  <c r="G1629" i="2"/>
  <c r="H1629" i="2"/>
  <c r="I1629" i="2"/>
  <c r="G1630" i="2"/>
  <c r="H1630" i="2"/>
  <c r="I1630" i="2"/>
  <c r="G1631" i="2"/>
  <c r="H1631" i="2"/>
  <c r="I1631" i="2"/>
  <c r="G1632" i="2"/>
  <c r="H1632" i="2"/>
  <c r="I1632" i="2"/>
  <c r="G1633" i="2"/>
  <c r="H1633" i="2"/>
  <c r="I1633" i="2"/>
  <c r="G1634" i="2"/>
  <c r="H1634" i="2"/>
  <c r="I1634" i="2"/>
  <c r="G1635" i="2"/>
  <c r="H1635" i="2"/>
  <c r="I1635" i="2"/>
  <c r="G1636" i="2"/>
  <c r="H1636" i="2"/>
  <c r="I1636" i="2"/>
  <c r="G1637" i="2"/>
  <c r="H1637" i="2"/>
  <c r="I1637" i="2"/>
  <c r="G1638" i="2"/>
  <c r="H1638" i="2"/>
  <c r="I1638" i="2"/>
  <c r="G1639" i="2"/>
  <c r="H1639" i="2"/>
  <c r="I1639" i="2"/>
  <c r="G1640" i="2"/>
  <c r="H1640" i="2"/>
  <c r="I1640" i="2"/>
  <c r="G1641" i="2"/>
  <c r="H1641" i="2"/>
  <c r="I1641" i="2"/>
  <c r="G1642" i="2"/>
  <c r="H1642" i="2"/>
  <c r="I1642" i="2"/>
  <c r="G1643" i="2"/>
  <c r="H1643" i="2"/>
  <c r="I1643" i="2"/>
  <c r="G1644" i="2"/>
  <c r="H1644" i="2"/>
  <c r="I1644" i="2"/>
  <c r="G1645" i="2"/>
  <c r="H1645" i="2"/>
  <c r="I1645" i="2"/>
  <c r="G1646" i="2"/>
  <c r="H1646" i="2"/>
  <c r="I1646" i="2"/>
  <c r="G1647" i="2"/>
  <c r="H1647" i="2"/>
  <c r="I1647" i="2"/>
  <c r="G1648" i="2"/>
  <c r="H1648" i="2"/>
  <c r="I1648" i="2"/>
  <c r="G1649" i="2"/>
  <c r="H1649" i="2"/>
  <c r="I1649" i="2"/>
  <c r="G1650" i="2"/>
  <c r="H1650" i="2"/>
  <c r="I1650" i="2"/>
  <c r="G1651" i="2"/>
  <c r="H1651" i="2"/>
  <c r="I1651" i="2"/>
  <c r="G1652" i="2"/>
  <c r="H1652" i="2"/>
  <c r="I1652" i="2"/>
  <c r="G1653" i="2"/>
  <c r="H1653" i="2"/>
  <c r="I1653" i="2"/>
  <c r="G1654" i="2"/>
  <c r="H1654" i="2"/>
  <c r="I1654" i="2"/>
  <c r="G1655" i="2"/>
  <c r="H1655" i="2"/>
  <c r="I1655" i="2"/>
  <c r="G1656" i="2"/>
  <c r="H1656" i="2"/>
  <c r="I1656" i="2"/>
  <c r="G1657" i="2"/>
  <c r="H1657" i="2"/>
  <c r="I1657" i="2"/>
  <c r="G1658" i="2"/>
  <c r="H1658" i="2"/>
  <c r="I1658" i="2"/>
  <c r="G1659" i="2"/>
  <c r="H1659" i="2"/>
  <c r="I1659" i="2"/>
  <c r="G1660" i="2"/>
  <c r="H1660" i="2"/>
  <c r="I1660" i="2"/>
  <c r="G1661" i="2"/>
  <c r="H1661" i="2"/>
  <c r="I1661" i="2"/>
  <c r="G1662" i="2"/>
  <c r="H1662" i="2"/>
  <c r="I1662" i="2"/>
  <c r="G1663" i="2"/>
  <c r="H1663" i="2"/>
  <c r="I1663" i="2"/>
  <c r="G1664" i="2"/>
  <c r="H1664" i="2"/>
  <c r="I1664" i="2"/>
  <c r="G1665" i="2"/>
  <c r="H1665" i="2"/>
  <c r="I1665" i="2"/>
  <c r="G1666" i="2"/>
  <c r="H1666" i="2"/>
  <c r="I1666" i="2"/>
  <c r="G1667" i="2"/>
  <c r="H1667" i="2"/>
  <c r="I1667" i="2"/>
  <c r="G1668" i="2"/>
  <c r="H1668" i="2"/>
  <c r="I1668" i="2"/>
  <c r="G1669" i="2"/>
  <c r="H1669" i="2"/>
  <c r="I1669" i="2"/>
  <c r="G1670" i="2"/>
  <c r="H1670" i="2"/>
  <c r="I1670" i="2"/>
  <c r="G1671" i="2"/>
  <c r="H1671" i="2"/>
  <c r="I1671" i="2"/>
  <c r="G1672" i="2"/>
  <c r="H1672" i="2"/>
  <c r="I1672" i="2"/>
  <c r="G1673" i="2"/>
  <c r="H1673" i="2"/>
  <c r="I1673" i="2"/>
  <c r="G1674" i="2"/>
  <c r="H1674" i="2"/>
  <c r="I1674" i="2"/>
  <c r="G1675" i="2"/>
  <c r="H1675" i="2"/>
  <c r="I1675" i="2"/>
  <c r="G1676" i="2"/>
  <c r="H1676" i="2"/>
  <c r="I1676" i="2"/>
  <c r="G1677" i="2"/>
  <c r="H1677" i="2"/>
  <c r="I1677" i="2"/>
  <c r="G1678" i="2"/>
  <c r="H1678" i="2"/>
  <c r="I1678" i="2"/>
  <c r="G1679" i="2"/>
  <c r="H1679" i="2"/>
  <c r="I1679" i="2"/>
  <c r="G1680" i="2"/>
  <c r="H1680" i="2"/>
  <c r="I1680" i="2"/>
  <c r="G1681" i="2"/>
  <c r="H1681" i="2"/>
  <c r="I1681" i="2"/>
  <c r="G1682" i="2"/>
  <c r="H1682" i="2"/>
  <c r="I1682" i="2"/>
  <c r="G1683" i="2"/>
  <c r="H1683" i="2"/>
  <c r="I1683" i="2"/>
  <c r="G1684" i="2"/>
  <c r="H1684" i="2"/>
  <c r="I1684" i="2"/>
  <c r="G1685" i="2"/>
  <c r="H1685" i="2"/>
  <c r="I1685" i="2"/>
  <c r="G1686" i="2"/>
  <c r="H1686" i="2"/>
  <c r="I1686" i="2"/>
  <c r="G1687" i="2"/>
  <c r="H1687" i="2"/>
  <c r="I1687" i="2"/>
  <c r="G1688" i="2"/>
  <c r="H1688" i="2"/>
  <c r="I1688" i="2"/>
  <c r="G1689" i="2"/>
  <c r="H1689" i="2"/>
  <c r="I1689" i="2"/>
  <c r="G1690" i="2"/>
  <c r="H1690" i="2"/>
  <c r="I1690" i="2"/>
  <c r="G1691" i="2"/>
  <c r="H1691" i="2"/>
  <c r="I1691" i="2"/>
  <c r="G1692" i="2"/>
  <c r="H1692" i="2"/>
  <c r="I1692" i="2"/>
  <c r="G1693" i="2"/>
  <c r="H1693" i="2"/>
  <c r="I1693" i="2"/>
  <c r="G1694" i="2"/>
  <c r="H1694" i="2"/>
  <c r="I1694" i="2"/>
  <c r="G1695" i="2"/>
  <c r="H1695" i="2"/>
  <c r="I1695" i="2"/>
  <c r="G1696" i="2"/>
  <c r="H1696" i="2"/>
  <c r="I1696" i="2"/>
  <c r="G1697" i="2"/>
  <c r="H1697" i="2"/>
  <c r="I1697" i="2"/>
  <c r="G1698" i="2"/>
  <c r="H1698" i="2"/>
  <c r="I1698" i="2"/>
  <c r="G1699" i="2"/>
  <c r="H1699" i="2"/>
  <c r="I1699" i="2"/>
  <c r="G1700" i="2"/>
  <c r="H1700" i="2"/>
  <c r="I1700" i="2"/>
  <c r="G1701" i="2"/>
  <c r="H1701" i="2"/>
  <c r="I1701" i="2"/>
  <c r="G1702" i="2"/>
  <c r="H1702" i="2"/>
  <c r="I1702" i="2"/>
  <c r="G1703" i="2"/>
  <c r="H1703" i="2"/>
  <c r="I1703" i="2"/>
  <c r="G1704" i="2"/>
  <c r="H1704" i="2"/>
  <c r="I1704" i="2"/>
  <c r="G1705" i="2"/>
  <c r="H1705" i="2"/>
  <c r="I1705" i="2"/>
  <c r="G1706" i="2"/>
  <c r="H1706" i="2"/>
  <c r="I1706" i="2"/>
  <c r="G1707" i="2"/>
  <c r="H1707" i="2"/>
  <c r="I1707" i="2"/>
  <c r="G1708" i="2"/>
  <c r="H1708" i="2"/>
  <c r="I1708" i="2"/>
  <c r="G1709" i="2"/>
  <c r="H1709" i="2"/>
  <c r="I1709" i="2"/>
  <c r="G1710" i="2"/>
  <c r="H1710" i="2"/>
  <c r="I1710" i="2"/>
  <c r="G1711" i="2"/>
  <c r="H1711" i="2"/>
  <c r="I1711" i="2"/>
  <c r="G1712" i="2"/>
  <c r="H1712" i="2"/>
  <c r="I1712" i="2"/>
  <c r="G1713" i="2"/>
  <c r="H1713" i="2"/>
  <c r="I1713" i="2"/>
  <c r="G1714" i="2"/>
  <c r="H1714" i="2"/>
  <c r="I1714" i="2"/>
  <c r="G1715" i="2"/>
  <c r="H1715" i="2"/>
  <c r="I1715" i="2"/>
  <c r="G1716" i="2"/>
  <c r="H1716" i="2"/>
  <c r="I1716" i="2"/>
  <c r="G1717" i="2"/>
  <c r="H1717" i="2"/>
  <c r="I1717" i="2"/>
  <c r="G1718" i="2"/>
  <c r="H1718" i="2"/>
  <c r="I1718" i="2"/>
  <c r="G1719" i="2"/>
  <c r="H1719" i="2"/>
  <c r="I1719" i="2"/>
  <c r="G1720" i="2"/>
  <c r="H1720" i="2"/>
  <c r="I1720" i="2"/>
  <c r="G1721" i="2"/>
  <c r="H1721" i="2"/>
  <c r="I1721" i="2"/>
  <c r="G1722" i="2"/>
  <c r="H1722" i="2"/>
  <c r="I1722" i="2"/>
  <c r="G1723" i="2"/>
  <c r="H1723" i="2"/>
  <c r="I1723" i="2"/>
  <c r="G1724" i="2"/>
  <c r="H1724" i="2"/>
  <c r="I1724" i="2"/>
  <c r="G1725" i="2"/>
  <c r="H1725" i="2"/>
  <c r="I1725" i="2"/>
  <c r="G1726" i="2"/>
  <c r="H1726" i="2"/>
  <c r="I1726" i="2"/>
  <c r="G1727" i="2"/>
  <c r="H1727" i="2"/>
  <c r="I1727" i="2"/>
  <c r="G1728" i="2"/>
  <c r="H1728" i="2"/>
  <c r="I1728" i="2"/>
  <c r="G1729" i="2"/>
  <c r="H1729" i="2"/>
  <c r="I1729" i="2"/>
  <c r="G1730" i="2"/>
  <c r="H1730" i="2"/>
  <c r="I1730" i="2"/>
  <c r="G1731" i="2"/>
  <c r="H1731" i="2"/>
  <c r="I1731" i="2"/>
  <c r="G1732" i="2"/>
  <c r="H1732" i="2"/>
  <c r="I1732" i="2"/>
  <c r="G1733" i="2"/>
  <c r="H1733" i="2"/>
  <c r="I1733" i="2"/>
  <c r="G1734" i="2"/>
  <c r="H1734" i="2"/>
  <c r="I1734" i="2"/>
  <c r="G1735" i="2"/>
  <c r="H1735" i="2"/>
  <c r="I1735" i="2"/>
  <c r="G1736" i="2"/>
  <c r="H1736" i="2"/>
  <c r="I1736" i="2"/>
  <c r="G1737" i="2"/>
  <c r="H1737" i="2"/>
  <c r="I1737" i="2"/>
  <c r="G1738" i="2"/>
  <c r="H1738" i="2"/>
  <c r="I1738" i="2"/>
  <c r="G1739" i="2"/>
  <c r="H1739" i="2"/>
  <c r="I1739" i="2"/>
  <c r="G1740" i="2"/>
  <c r="H1740" i="2"/>
  <c r="I1740" i="2"/>
  <c r="G1741" i="2"/>
  <c r="H1741" i="2"/>
  <c r="I1741" i="2"/>
  <c r="G1742" i="2"/>
  <c r="H1742" i="2"/>
  <c r="I1742" i="2"/>
  <c r="G1743" i="2"/>
  <c r="H1743" i="2"/>
  <c r="I1743" i="2"/>
  <c r="G1744" i="2"/>
  <c r="H1744" i="2"/>
  <c r="I1744" i="2"/>
  <c r="G1745" i="2"/>
  <c r="H1745" i="2"/>
  <c r="I1745" i="2"/>
  <c r="G1746" i="2"/>
  <c r="H1746" i="2"/>
  <c r="I1746" i="2"/>
  <c r="G1747" i="2"/>
  <c r="H1747" i="2"/>
  <c r="I1747" i="2"/>
  <c r="G1748" i="2"/>
  <c r="H1748" i="2"/>
  <c r="I1748" i="2"/>
  <c r="G1749" i="2"/>
  <c r="H1749" i="2"/>
  <c r="I1749" i="2"/>
  <c r="G1750" i="2"/>
  <c r="H1750" i="2"/>
  <c r="I1750" i="2"/>
  <c r="G1751" i="2"/>
  <c r="H1751" i="2"/>
  <c r="I1751" i="2"/>
  <c r="G1752" i="2"/>
  <c r="H1752" i="2"/>
  <c r="I1752" i="2"/>
  <c r="G1753" i="2"/>
  <c r="H1753" i="2"/>
  <c r="I1753" i="2"/>
  <c r="G1754" i="2"/>
  <c r="H1754" i="2"/>
  <c r="I1754" i="2"/>
  <c r="G1755" i="2"/>
  <c r="H1755" i="2"/>
  <c r="I1755" i="2"/>
  <c r="G1756" i="2"/>
  <c r="H1756" i="2"/>
  <c r="I1756" i="2"/>
  <c r="G1757" i="2"/>
  <c r="H1757" i="2"/>
  <c r="I1757" i="2"/>
  <c r="G1758" i="2"/>
  <c r="H1758" i="2"/>
  <c r="I1758" i="2"/>
  <c r="G1759" i="2"/>
  <c r="H1759" i="2"/>
  <c r="I1759" i="2"/>
  <c r="G1760" i="2"/>
  <c r="H1760" i="2"/>
  <c r="I1760" i="2"/>
  <c r="G1761" i="2"/>
  <c r="H1761" i="2"/>
  <c r="I1761" i="2"/>
  <c r="G1762" i="2"/>
  <c r="H1762" i="2"/>
  <c r="I1762" i="2"/>
  <c r="G1763" i="2"/>
  <c r="H1763" i="2"/>
  <c r="I1763" i="2"/>
  <c r="G1764" i="2"/>
  <c r="H1764" i="2"/>
  <c r="I1764" i="2"/>
  <c r="G1765" i="2"/>
  <c r="H1765" i="2"/>
  <c r="I1765" i="2"/>
  <c r="G1766" i="2"/>
  <c r="H1766" i="2"/>
  <c r="I1766" i="2"/>
  <c r="G1767" i="2"/>
  <c r="H1767" i="2"/>
  <c r="I1767" i="2"/>
  <c r="G1768" i="2"/>
  <c r="H1768" i="2"/>
  <c r="I1768" i="2"/>
  <c r="G1769" i="2"/>
  <c r="H1769" i="2"/>
  <c r="I1769" i="2"/>
  <c r="G1770" i="2"/>
  <c r="H1770" i="2"/>
  <c r="I1770" i="2"/>
  <c r="G1771" i="2"/>
  <c r="H1771" i="2"/>
  <c r="I1771" i="2"/>
  <c r="G1772" i="2"/>
  <c r="H1772" i="2"/>
  <c r="I1772" i="2"/>
  <c r="G1773" i="2"/>
  <c r="H1773" i="2"/>
  <c r="I1773" i="2"/>
  <c r="G1774" i="2"/>
  <c r="H1774" i="2"/>
  <c r="I1774" i="2"/>
  <c r="G1775" i="2"/>
  <c r="H1775" i="2"/>
  <c r="I1775" i="2"/>
  <c r="G1776" i="2"/>
  <c r="H1776" i="2"/>
  <c r="I1776" i="2"/>
  <c r="G1777" i="2"/>
  <c r="H1777" i="2"/>
  <c r="I1777" i="2"/>
  <c r="G1778" i="2"/>
  <c r="H1778" i="2"/>
  <c r="I1778" i="2"/>
  <c r="G1779" i="2"/>
  <c r="H1779" i="2"/>
  <c r="I1779" i="2"/>
  <c r="G1780" i="2"/>
  <c r="H1780" i="2"/>
  <c r="I1780" i="2"/>
  <c r="G1781" i="2"/>
  <c r="H1781" i="2"/>
  <c r="I1781" i="2"/>
  <c r="G1782" i="2"/>
  <c r="H1782" i="2"/>
  <c r="I1782" i="2"/>
  <c r="G1783" i="2"/>
  <c r="H1783" i="2"/>
  <c r="I1783" i="2"/>
  <c r="G1784" i="2"/>
  <c r="H1784" i="2"/>
  <c r="I1784" i="2"/>
  <c r="G1785" i="2"/>
  <c r="H1785" i="2"/>
  <c r="I1785" i="2"/>
  <c r="G1786" i="2"/>
  <c r="H1786" i="2"/>
  <c r="I1786" i="2"/>
  <c r="G1787" i="2"/>
  <c r="H1787" i="2"/>
  <c r="I1787" i="2"/>
  <c r="G1788" i="2"/>
  <c r="H1788" i="2"/>
  <c r="I1788" i="2"/>
  <c r="G1789" i="2"/>
  <c r="H1789" i="2"/>
  <c r="I1789" i="2"/>
  <c r="G1790" i="2"/>
  <c r="H1790" i="2"/>
  <c r="I1790" i="2"/>
  <c r="G1791" i="2"/>
  <c r="H1791" i="2"/>
  <c r="I1791" i="2"/>
  <c r="G1792" i="2"/>
  <c r="H1792" i="2"/>
  <c r="I1792" i="2"/>
  <c r="G1793" i="2"/>
  <c r="H1793" i="2"/>
  <c r="I1793" i="2"/>
  <c r="G1794" i="2"/>
  <c r="H1794" i="2"/>
  <c r="I1794" i="2"/>
  <c r="G1795" i="2"/>
  <c r="H1795" i="2"/>
  <c r="I1795" i="2"/>
  <c r="G1796" i="2"/>
  <c r="H1796" i="2"/>
  <c r="I1796" i="2"/>
  <c r="G1797" i="2"/>
  <c r="H1797" i="2"/>
  <c r="I1797" i="2"/>
  <c r="G1798" i="2"/>
  <c r="H1798" i="2"/>
  <c r="I1798" i="2"/>
  <c r="G1799" i="2"/>
  <c r="H1799" i="2"/>
  <c r="I1799" i="2"/>
  <c r="G1800" i="2"/>
  <c r="H1800" i="2"/>
  <c r="I1800" i="2"/>
  <c r="G1801" i="2"/>
  <c r="H1801" i="2"/>
  <c r="I1801" i="2"/>
  <c r="G1802" i="2"/>
  <c r="H1802" i="2"/>
  <c r="I1802" i="2"/>
  <c r="G1803" i="2"/>
  <c r="H1803" i="2"/>
  <c r="I1803" i="2"/>
  <c r="G1804" i="2"/>
  <c r="H1804" i="2"/>
  <c r="I1804" i="2"/>
  <c r="G1805" i="2"/>
  <c r="H1805" i="2"/>
  <c r="I1805" i="2"/>
  <c r="G1806" i="2"/>
  <c r="H1806" i="2"/>
  <c r="I1806" i="2"/>
  <c r="G1807" i="2"/>
  <c r="H1807" i="2"/>
  <c r="I1807" i="2"/>
  <c r="G1808" i="2"/>
  <c r="H1808" i="2"/>
  <c r="I1808" i="2"/>
  <c r="G1809" i="2"/>
  <c r="H1809" i="2"/>
  <c r="I1809" i="2"/>
  <c r="G1810" i="2"/>
  <c r="H1810" i="2"/>
  <c r="I1810" i="2"/>
  <c r="G1811" i="2"/>
  <c r="H1811" i="2"/>
  <c r="I1811" i="2"/>
  <c r="G1812" i="2"/>
  <c r="H1812" i="2"/>
  <c r="I1812" i="2"/>
  <c r="G1813" i="2"/>
  <c r="H1813" i="2"/>
  <c r="I1813" i="2"/>
  <c r="G1814" i="2"/>
  <c r="H1814" i="2"/>
  <c r="I1814" i="2"/>
  <c r="G1815" i="2"/>
  <c r="H1815" i="2"/>
  <c r="I1815" i="2"/>
  <c r="G1816" i="2"/>
  <c r="H1816" i="2"/>
  <c r="I1816" i="2"/>
  <c r="G1817" i="2"/>
  <c r="H1817" i="2"/>
  <c r="I1817" i="2"/>
  <c r="G1818" i="2"/>
  <c r="H1818" i="2"/>
  <c r="I1818" i="2"/>
  <c r="G1819" i="2"/>
  <c r="H1819" i="2"/>
  <c r="I1819" i="2"/>
  <c r="G1820" i="2"/>
  <c r="H1820" i="2"/>
  <c r="I1820" i="2"/>
  <c r="G1821" i="2"/>
  <c r="H1821" i="2"/>
  <c r="I1821" i="2"/>
  <c r="G1822" i="2"/>
  <c r="H1822" i="2"/>
  <c r="I1822" i="2"/>
  <c r="G1823" i="2"/>
  <c r="H1823" i="2"/>
  <c r="I1823" i="2"/>
  <c r="G1824" i="2"/>
  <c r="H1824" i="2"/>
  <c r="I1824" i="2"/>
  <c r="G1825" i="2"/>
  <c r="H1825" i="2"/>
  <c r="I1825" i="2"/>
  <c r="G1826" i="2"/>
  <c r="H1826" i="2"/>
  <c r="I1826" i="2"/>
  <c r="G1827" i="2"/>
  <c r="H1827" i="2"/>
  <c r="I1827" i="2"/>
  <c r="G1828" i="2"/>
  <c r="H1828" i="2"/>
  <c r="I1828" i="2"/>
  <c r="G1829" i="2"/>
  <c r="H1829" i="2"/>
  <c r="I1829" i="2"/>
  <c r="G1830" i="2"/>
  <c r="H1830" i="2"/>
  <c r="I1830" i="2"/>
  <c r="G1831" i="2"/>
  <c r="H1831" i="2"/>
  <c r="I1831" i="2"/>
  <c r="G1832" i="2"/>
  <c r="H1832" i="2"/>
  <c r="I1832" i="2"/>
  <c r="G1833" i="2"/>
  <c r="H1833" i="2"/>
  <c r="I1833" i="2"/>
  <c r="G1834" i="2"/>
  <c r="H1834" i="2"/>
  <c r="I1834" i="2"/>
  <c r="G1835" i="2"/>
  <c r="H1835" i="2"/>
  <c r="I1835" i="2"/>
  <c r="G1836" i="2"/>
  <c r="H1836" i="2"/>
  <c r="I1836" i="2"/>
  <c r="G1837" i="2"/>
  <c r="H1837" i="2"/>
  <c r="I1837" i="2"/>
  <c r="G1838" i="2"/>
  <c r="H1838" i="2"/>
  <c r="I1838" i="2"/>
  <c r="G1839" i="2"/>
  <c r="H1839" i="2"/>
  <c r="I1839" i="2"/>
  <c r="G1840" i="2"/>
  <c r="H1840" i="2"/>
  <c r="I1840" i="2"/>
  <c r="G1841" i="2"/>
  <c r="H1841" i="2"/>
  <c r="I1841" i="2"/>
  <c r="G1842" i="2"/>
  <c r="H1842" i="2"/>
  <c r="I1842" i="2"/>
  <c r="G1843" i="2"/>
  <c r="H1843" i="2"/>
  <c r="I1843" i="2"/>
  <c r="G1844" i="2"/>
  <c r="H1844" i="2"/>
  <c r="I1844" i="2"/>
  <c r="G1845" i="2"/>
  <c r="H1845" i="2"/>
  <c r="I1845" i="2"/>
  <c r="G1846" i="2"/>
  <c r="H1846" i="2"/>
  <c r="I1846" i="2"/>
  <c r="G1847" i="2"/>
  <c r="H1847" i="2"/>
  <c r="I1847" i="2"/>
  <c r="G1848" i="2"/>
  <c r="H1848" i="2"/>
  <c r="I1848" i="2"/>
  <c r="G1849" i="2"/>
  <c r="H1849" i="2"/>
  <c r="I1849" i="2"/>
  <c r="G1850" i="2"/>
  <c r="H1850" i="2"/>
  <c r="I1850" i="2"/>
  <c r="G1851" i="2"/>
  <c r="H1851" i="2"/>
  <c r="I1851" i="2"/>
  <c r="G1852" i="2"/>
  <c r="H1852" i="2"/>
  <c r="I1852" i="2"/>
  <c r="G1853" i="2"/>
  <c r="H1853" i="2"/>
  <c r="I1853" i="2"/>
  <c r="G1854" i="2"/>
  <c r="H1854" i="2"/>
  <c r="I1854" i="2"/>
  <c r="G1855" i="2"/>
  <c r="H1855" i="2"/>
  <c r="I1855" i="2"/>
  <c r="G1856" i="2"/>
  <c r="H1856" i="2"/>
  <c r="I1856" i="2"/>
  <c r="G1857" i="2"/>
  <c r="H1857" i="2"/>
  <c r="I1857" i="2"/>
  <c r="G1858" i="2"/>
  <c r="H1858" i="2"/>
  <c r="I1858" i="2"/>
  <c r="G1859" i="2"/>
  <c r="H1859" i="2"/>
  <c r="I1859" i="2"/>
  <c r="G1860" i="2"/>
  <c r="H1860" i="2"/>
  <c r="I1860" i="2"/>
  <c r="G1861" i="2"/>
  <c r="H1861" i="2"/>
  <c r="I1861" i="2"/>
  <c r="G1862" i="2"/>
  <c r="H1862" i="2"/>
  <c r="I1862" i="2"/>
  <c r="G1863" i="2"/>
  <c r="H1863" i="2"/>
  <c r="I1863" i="2"/>
  <c r="G1864" i="2"/>
  <c r="H1864" i="2"/>
  <c r="I1864" i="2"/>
  <c r="G1865" i="2"/>
  <c r="H1865" i="2"/>
  <c r="I1865" i="2"/>
  <c r="G1866" i="2"/>
  <c r="H1866" i="2"/>
  <c r="I1866" i="2"/>
  <c r="G1867" i="2"/>
  <c r="H1867" i="2"/>
  <c r="I1867" i="2"/>
  <c r="G1868" i="2"/>
  <c r="H1868" i="2"/>
  <c r="I1868" i="2"/>
  <c r="G1869" i="2"/>
  <c r="H1869" i="2"/>
  <c r="I1869" i="2"/>
  <c r="G1870" i="2"/>
  <c r="H1870" i="2"/>
  <c r="I1870" i="2"/>
  <c r="G1871" i="2"/>
  <c r="H1871" i="2"/>
  <c r="I1871" i="2"/>
  <c r="G1872" i="2"/>
  <c r="H1872" i="2"/>
  <c r="I1872" i="2"/>
  <c r="G1873" i="2"/>
  <c r="H1873" i="2"/>
  <c r="I1873" i="2"/>
  <c r="G1874" i="2"/>
  <c r="H1874" i="2"/>
  <c r="I1874" i="2"/>
  <c r="G1875" i="2"/>
  <c r="H1875" i="2"/>
  <c r="I1875" i="2"/>
  <c r="G1876" i="2"/>
  <c r="H1876" i="2"/>
  <c r="I1876" i="2"/>
  <c r="G1877" i="2"/>
  <c r="H1877" i="2"/>
  <c r="I1877" i="2"/>
  <c r="G1878" i="2"/>
  <c r="H1878" i="2"/>
  <c r="I1878" i="2"/>
  <c r="G1879" i="2"/>
  <c r="H1879" i="2"/>
  <c r="I1879" i="2"/>
  <c r="G1880" i="2"/>
  <c r="H1880" i="2"/>
  <c r="I1880" i="2"/>
  <c r="G1881" i="2"/>
  <c r="H1881" i="2"/>
  <c r="I1881" i="2"/>
  <c r="G1882" i="2"/>
  <c r="H1882" i="2"/>
  <c r="I1882" i="2"/>
  <c r="G1883" i="2"/>
  <c r="H1883" i="2"/>
  <c r="I1883" i="2"/>
  <c r="G1884" i="2"/>
  <c r="H1884" i="2"/>
  <c r="I1884" i="2"/>
  <c r="G1885" i="2"/>
  <c r="H1885" i="2"/>
  <c r="I1885" i="2"/>
  <c r="G1886" i="2"/>
  <c r="H1886" i="2"/>
  <c r="I1886" i="2"/>
  <c r="G1887" i="2"/>
  <c r="H1887" i="2"/>
  <c r="I1887" i="2"/>
  <c r="G1888" i="2"/>
  <c r="H1888" i="2"/>
  <c r="I1888" i="2"/>
  <c r="G1889" i="2"/>
  <c r="H1889" i="2"/>
  <c r="I1889" i="2"/>
  <c r="G1890" i="2"/>
  <c r="H1890" i="2"/>
  <c r="I1890" i="2"/>
  <c r="G1891" i="2"/>
  <c r="H1891" i="2"/>
  <c r="I1891" i="2"/>
  <c r="G1892" i="2"/>
  <c r="H1892" i="2"/>
  <c r="I1892" i="2"/>
  <c r="G1893" i="2"/>
  <c r="H1893" i="2"/>
  <c r="I1893" i="2"/>
  <c r="G1894" i="2"/>
  <c r="H1894" i="2"/>
  <c r="I1894" i="2"/>
  <c r="G1895" i="2"/>
  <c r="H1895" i="2"/>
  <c r="I1895" i="2"/>
  <c r="G1896" i="2"/>
  <c r="H1896" i="2"/>
  <c r="I1896" i="2"/>
  <c r="G1897" i="2"/>
  <c r="H1897" i="2"/>
  <c r="I1897" i="2"/>
  <c r="G1898" i="2"/>
  <c r="H1898" i="2"/>
  <c r="I1898" i="2"/>
  <c r="G1899" i="2"/>
  <c r="H1899" i="2"/>
  <c r="I1899" i="2"/>
  <c r="G1900" i="2"/>
  <c r="H1900" i="2"/>
  <c r="I1900" i="2"/>
  <c r="G1901" i="2"/>
  <c r="H1901" i="2"/>
  <c r="I1901" i="2"/>
  <c r="G1902" i="2"/>
  <c r="H1902" i="2"/>
  <c r="I1902" i="2"/>
  <c r="G1903" i="2"/>
  <c r="H1903" i="2"/>
  <c r="I1903" i="2"/>
  <c r="G1904" i="2"/>
  <c r="H1904" i="2"/>
  <c r="I1904" i="2"/>
  <c r="G1905" i="2"/>
  <c r="H1905" i="2"/>
  <c r="I1905" i="2"/>
  <c r="G1906" i="2"/>
  <c r="H1906" i="2"/>
  <c r="I1906" i="2"/>
  <c r="G1907" i="2"/>
  <c r="H1907" i="2"/>
  <c r="I1907" i="2"/>
  <c r="G1908" i="2"/>
  <c r="H1908" i="2"/>
  <c r="I1908" i="2"/>
  <c r="G1909" i="2"/>
  <c r="H1909" i="2"/>
  <c r="I1909" i="2"/>
  <c r="G1910" i="2"/>
  <c r="H1910" i="2"/>
  <c r="I1910" i="2"/>
  <c r="G1911" i="2"/>
  <c r="H1911" i="2"/>
  <c r="I1911" i="2"/>
  <c r="G1912" i="2"/>
  <c r="H1912" i="2"/>
  <c r="I1912" i="2"/>
  <c r="G1913" i="2"/>
  <c r="H1913" i="2"/>
  <c r="I1913" i="2"/>
  <c r="G1914" i="2"/>
  <c r="H1914" i="2"/>
  <c r="I1914" i="2"/>
  <c r="G1915" i="2"/>
  <c r="H1915" i="2"/>
  <c r="I1915" i="2"/>
  <c r="G1916" i="2"/>
  <c r="H1916" i="2"/>
  <c r="I1916" i="2"/>
  <c r="G1917" i="2"/>
  <c r="H1917" i="2"/>
  <c r="I1917" i="2"/>
  <c r="G1918" i="2"/>
  <c r="H1918" i="2"/>
  <c r="I1918" i="2"/>
  <c r="G1919" i="2"/>
  <c r="H1919" i="2"/>
  <c r="I1919" i="2"/>
  <c r="G1920" i="2"/>
  <c r="H1920" i="2"/>
  <c r="I1920" i="2"/>
  <c r="G1921" i="2"/>
  <c r="H1921" i="2"/>
  <c r="I1921" i="2"/>
  <c r="G1922" i="2"/>
  <c r="H1922" i="2"/>
  <c r="I1922" i="2"/>
  <c r="G1923" i="2"/>
  <c r="H1923" i="2"/>
  <c r="I1923" i="2"/>
  <c r="G1924" i="2"/>
  <c r="H1924" i="2"/>
  <c r="I1924" i="2"/>
  <c r="G1925" i="2"/>
  <c r="H1925" i="2"/>
  <c r="I1925" i="2"/>
  <c r="G1926" i="2"/>
  <c r="H1926" i="2"/>
  <c r="I1926" i="2"/>
  <c r="G1927" i="2"/>
  <c r="H1927" i="2"/>
  <c r="I1927" i="2"/>
  <c r="G1928" i="2"/>
  <c r="H1928" i="2"/>
  <c r="I1928" i="2"/>
  <c r="G1929" i="2"/>
  <c r="H1929" i="2"/>
  <c r="I1929" i="2"/>
  <c r="G1930" i="2"/>
  <c r="H1930" i="2"/>
  <c r="I1930" i="2"/>
  <c r="G1931" i="2"/>
  <c r="H1931" i="2"/>
  <c r="I1931" i="2"/>
  <c r="G1932" i="2"/>
  <c r="H1932" i="2"/>
  <c r="I1932" i="2"/>
  <c r="G1933" i="2"/>
  <c r="H1933" i="2"/>
  <c r="I1933" i="2"/>
  <c r="G1934" i="2"/>
  <c r="H1934" i="2"/>
  <c r="I1934" i="2"/>
  <c r="G1935" i="2"/>
  <c r="H1935" i="2"/>
  <c r="I1935" i="2"/>
  <c r="G1936" i="2"/>
  <c r="H1936" i="2"/>
  <c r="I1936" i="2"/>
  <c r="G1937" i="2"/>
  <c r="H1937" i="2"/>
  <c r="I1937" i="2"/>
  <c r="G1938" i="2"/>
  <c r="H1938" i="2"/>
  <c r="I1938" i="2"/>
  <c r="G1939" i="2"/>
  <c r="H1939" i="2"/>
  <c r="I1939" i="2"/>
  <c r="G1940" i="2"/>
  <c r="H1940" i="2"/>
  <c r="I1940" i="2"/>
  <c r="G1941" i="2"/>
  <c r="H1941" i="2"/>
  <c r="I1941" i="2"/>
  <c r="G1942" i="2"/>
  <c r="H1942" i="2"/>
  <c r="I1942" i="2"/>
  <c r="G1943" i="2"/>
  <c r="H1943" i="2"/>
  <c r="I1943" i="2"/>
  <c r="G1944" i="2"/>
  <c r="H1944" i="2"/>
  <c r="I1944" i="2"/>
  <c r="G1945" i="2"/>
  <c r="H1945" i="2"/>
  <c r="I1945" i="2"/>
  <c r="G1946" i="2"/>
  <c r="H1946" i="2"/>
  <c r="I1946" i="2"/>
  <c r="G1947" i="2"/>
  <c r="H1947" i="2"/>
  <c r="I1947" i="2"/>
  <c r="G1948" i="2"/>
  <c r="H1948" i="2"/>
  <c r="I1948" i="2"/>
  <c r="G1949" i="2"/>
  <c r="H1949" i="2"/>
  <c r="I1949" i="2"/>
  <c r="G1950" i="2"/>
  <c r="H1950" i="2"/>
  <c r="I1950" i="2"/>
  <c r="G1951" i="2"/>
  <c r="H1951" i="2"/>
  <c r="I1951" i="2"/>
  <c r="G1952" i="2"/>
  <c r="H1952" i="2"/>
  <c r="I1952" i="2"/>
  <c r="G1953" i="2"/>
  <c r="H1953" i="2"/>
  <c r="I1953" i="2"/>
  <c r="G1954" i="2"/>
  <c r="H1954" i="2"/>
  <c r="I1954" i="2"/>
  <c r="G1955" i="2"/>
  <c r="H1955" i="2"/>
  <c r="I1955" i="2"/>
  <c r="G1956" i="2"/>
  <c r="H1956" i="2"/>
  <c r="I1956" i="2"/>
  <c r="G1957" i="2"/>
  <c r="H1957" i="2"/>
  <c r="I1957" i="2"/>
  <c r="G1958" i="2"/>
  <c r="H1958" i="2"/>
  <c r="I1958" i="2"/>
  <c r="G1959" i="2"/>
  <c r="H1959" i="2"/>
  <c r="I1959" i="2"/>
  <c r="G1960" i="2"/>
  <c r="H1960" i="2"/>
  <c r="I1960" i="2"/>
  <c r="G1961" i="2"/>
  <c r="H1961" i="2"/>
  <c r="I1961" i="2"/>
  <c r="G1962" i="2"/>
  <c r="H1962" i="2"/>
  <c r="I1962" i="2"/>
  <c r="G1963" i="2"/>
  <c r="H1963" i="2"/>
  <c r="I1963" i="2"/>
  <c r="G1964" i="2"/>
  <c r="H1964" i="2"/>
  <c r="I1964" i="2"/>
  <c r="G1965" i="2"/>
  <c r="H1965" i="2"/>
  <c r="I1965" i="2"/>
  <c r="G1966" i="2"/>
  <c r="H1966" i="2"/>
  <c r="I1966" i="2"/>
  <c r="G1967" i="2"/>
  <c r="H1967" i="2"/>
  <c r="I1967" i="2"/>
  <c r="G1968" i="2"/>
  <c r="H1968" i="2"/>
  <c r="I1968" i="2"/>
  <c r="G1969" i="2"/>
  <c r="H1969" i="2"/>
  <c r="I1969" i="2"/>
  <c r="G1970" i="2"/>
  <c r="H1970" i="2"/>
  <c r="I1970" i="2"/>
  <c r="G1971" i="2"/>
  <c r="H1971" i="2"/>
  <c r="I1971" i="2"/>
  <c r="G1972" i="2"/>
  <c r="H1972" i="2"/>
  <c r="I1972" i="2"/>
  <c r="G1973" i="2"/>
  <c r="H1973" i="2"/>
  <c r="I1973" i="2"/>
  <c r="G1974" i="2"/>
  <c r="H1974" i="2"/>
  <c r="I1974" i="2"/>
  <c r="G1975" i="2"/>
  <c r="H1975" i="2"/>
  <c r="I1975" i="2"/>
  <c r="G1976" i="2"/>
  <c r="H1976" i="2"/>
  <c r="I1976" i="2"/>
  <c r="G1977" i="2"/>
  <c r="H1977" i="2"/>
  <c r="I1977" i="2"/>
  <c r="G1978" i="2"/>
  <c r="H1978" i="2"/>
  <c r="I1978" i="2"/>
  <c r="G1979" i="2"/>
  <c r="H1979" i="2"/>
  <c r="I1979" i="2"/>
  <c r="G1980" i="2"/>
  <c r="H1980" i="2"/>
  <c r="I1980" i="2"/>
  <c r="G1981" i="2"/>
  <c r="H1981" i="2"/>
  <c r="I1981" i="2"/>
  <c r="G1982" i="2"/>
  <c r="H1982" i="2"/>
  <c r="I1982" i="2"/>
  <c r="G1983" i="2"/>
  <c r="H1983" i="2"/>
  <c r="I1983" i="2"/>
  <c r="G1984" i="2"/>
  <c r="H1984" i="2"/>
  <c r="I1984" i="2"/>
  <c r="G1985" i="2"/>
  <c r="H1985" i="2"/>
  <c r="I1985" i="2"/>
  <c r="G1986" i="2"/>
  <c r="H1986" i="2"/>
  <c r="I1986" i="2"/>
  <c r="G1987" i="2"/>
  <c r="H1987" i="2"/>
  <c r="I1987" i="2"/>
  <c r="G1988" i="2"/>
  <c r="H1988" i="2"/>
  <c r="I1988" i="2"/>
  <c r="G1989" i="2"/>
  <c r="H1989" i="2"/>
  <c r="I1989" i="2"/>
  <c r="G1990" i="2"/>
  <c r="H1990" i="2"/>
  <c r="I1990" i="2"/>
  <c r="G1991" i="2"/>
  <c r="H1991" i="2"/>
  <c r="I1991" i="2"/>
  <c r="G1992" i="2"/>
  <c r="H1992" i="2"/>
  <c r="I1992" i="2"/>
  <c r="G1993" i="2"/>
  <c r="H1993" i="2"/>
  <c r="I1993" i="2"/>
  <c r="G1994" i="2"/>
  <c r="H1994" i="2"/>
  <c r="I1994" i="2"/>
  <c r="G1995" i="2"/>
  <c r="H1995" i="2"/>
  <c r="I1995" i="2"/>
  <c r="G1996" i="2"/>
  <c r="H1996" i="2"/>
  <c r="I1996" i="2"/>
  <c r="G1997" i="2"/>
  <c r="H1997" i="2"/>
  <c r="I1997" i="2"/>
  <c r="G1998" i="2"/>
  <c r="H1998" i="2"/>
  <c r="I1998" i="2"/>
  <c r="G1999" i="2"/>
  <c r="H1999" i="2"/>
  <c r="I1999" i="2"/>
  <c r="G2000" i="2"/>
  <c r="H2000" i="2"/>
  <c r="I2000" i="2"/>
  <c r="G2001" i="2"/>
  <c r="H2001" i="2"/>
  <c r="I2001" i="2"/>
  <c r="G2002" i="2"/>
  <c r="H2002" i="2"/>
  <c r="I2002" i="2"/>
  <c r="G2003" i="2"/>
  <c r="H2003" i="2"/>
  <c r="I2003" i="2"/>
  <c r="G2004" i="2"/>
  <c r="H2004" i="2"/>
  <c r="I2004" i="2"/>
  <c r="G2005" i="2"/>
  <c r="H2005" i="2"/>
  <c r="I2005" i="2"/>
  <c r="G2006" i="2"/>
  <c r="H2006" i="2"/>
  <c r="I2006" i="2"/>
  <c r="G2007" i="2"/>
  <c r="H2007" i="2"/>
  <c r="I2007" i="2"/>
  <c r="G2008" i="2"/>
  <c r="H2008" i="2"/>
  <c r="I2008" i="2"/>
  <c r="G2009" i="2"/>
  <c r="H2009" i="2"/>
  <c r="I2009" i="2"/>
  <c r="G2010" i="2"/>
  <c r="H2010" i="2"/>
  <c r="I2010" i="2"/>
  <c r="G2011" i="2"/>
  <c r="H2011" i="2"/>
  <c r="I2011" i="2"/>
  <c r="G2012" i="2"/>
  <c r="H2012" i="2"/>
  <c r="I2012" i="2"/>
  <c r="G2013" i="2"/>
  <c r="H2013" i="2"/>
  <c r="I2013" i="2"/>
  <c r="G2014" i="2"/>
  <c r="H2014" i="2"/>
  <c r="I2014" i="2"/>
  <c r="G2015" i="2"/>
  <c r="H2015" i="2"/>
  <c r="I2015" i="2"/>
  <c r="G2016" i="2"/>
  <c r="H2016" i="2"/>
  <c r="I2016" i="2"/>
  <c r="G2017" i="2"/>
  <c r="H2017" i="2"/>
  <c r="I2017" i="2"/>
  <c r="G2018" i="2"/>
  <c r="H2018" i="2"/>
  <c r="I2018" i="2"/>
  <c r="G2019" i="2"/>
  <c r="H2019" i="2"/>
  <c r="I2019" i="2"/>
  <c r="G2020" i="2"/>
  <c r="H2020" i="2"/>
  <c r="I2020" i="2"/>
  <c r="G2021" i="2"/>
  <c r="H2021" i="2"/>
  <c r="I2021" i="2"/>
  <c r="G2022" i="2"/>
  <c r="H2022" i="2"/>
  <c r="I2022" i="2"/>
  <c r="G2023" i="2"/>
  <c r="H2023" i="2"/>
  <c r="I2023" i="2"/>
  <c r="G2024" i="2"/>
  <c r="H2024" i="2"/>
  <c r="I2024" i="2"/>
  <c r="G2025" i="2"/>
  <c r="H2025" i="2"/>
  <c r="I2025" i="2"/>
  <c r="G2026" i="2"/>
  <c r="H2026" i="2"/>
  <c r="I2026" i="2"/>
  <c r="G2027" i="2"/>
  <c r="H2027" i="2"/>
  <c r="I2027" i="2"/>
  <c r="G2028" i="2"/>
  <c r="H2028" i="2"/>
  <c r="I2028" i="2"/>
  <c r="G2029" i="2"/>
  <c r="H2029" i="2"/>
  <c r="I2029" i="2"/>
  <c r="G2030" i="2"/>
  <c r="H2030" i="2"/>
  <c r="I2030" i="2"/>
  <c r="G2031" i="2"/>
  <c r="H2031" i="2"/>
  <c r="I2031" i="2"/>
  <c r="G2032" i="2"/>
  <c r="H2032" i="2"/>
  <c r="I2032" i="2"/>
  <c r="G2033" i="2"/>
  <c r="H2033" i="2"/>
  <c r="I2033" i="2"/>
  <c r="G2034" i="2"/>
  <c r="H2034" i="2"/>
  <c r="I2034" i="2"/>
  <c r="G2035" i="2"/>
  <c r="H2035" i="2"/>
  <c r="I2035" i="2"/>
  <c r="G2036" i="2"/>
  <c r="H2036" i="2"/>
  <c r="I2036" i="2"/>
  <c r="G2037" i="2"/>
  <c r="H2037" i="2"/>
  <c r="I2037" i="2"/>
  <c r="G2038" i="2"/>
  <c r="H2038" i="2"/>
  <c r="I2038" i="2"/>
  <c r="G2039" i="2"/>
  <c r="H2039" i="2"/>
  <c r="I2039" i="2"/>
  <c r="G2040" i="2"/>
  <c r="H2040" i="2"/>
  <c r="I2040" i="2"/>
  <c r="G2041" i="2"/>
  <c r="H2041" i="2"/>
  <c r="I2041" i="2"/>
  <c r="G2042" i="2"/>
  <c r="H2042" i="2"/>
  <c r="I2042" i="2"/>
  <c r="G2043" i="2"/>
  <c r="H2043" i="2"/>
  <c r="I2043" i="2"/>
  <c r="G2044" i="2"/>
  <c r="H2044" i="2"/>
  <c r="I2044" i="2"/>
  <c r="G2045" i="2"/>
  <c r="H2045" i="2"/>
  <c r="I2045" i="2"/>
  <c r="G2046" i="2"/>
  <c r="H2046" i="2"/>
  <c r="I2046" i="2"/>
  <c r="G2047" i="2"/>
  <c r="H2047" i="2"/>
  <c r="I2047" i="2"/>
  <c r="G2048" i="2"/>
  <c r="H2048" i="2"/>
  <c r="I2048" i="2"/>
  <c r="G2049" i="2"/>
  <c r="H2049" i="2"/>
  <c r="I2049" i="2"/>
  <c r="G2050" i="2"/>
  <c r="H2050" i="2"/>
  <c r="I2050" i="2"/>
  <c r="G2051" i="2"/>
  <c r="H2051" i="2"/>
  <c r="I2051" i="2"/>
  <c r="G2052" i="2"/>
  <c r="H2052" i="2"/>
  <c r="I2052" i="2"/>
  <c r="G2053" i="2"/>
  <c r="H2053" i="2"/>
  <c r="I2053" i="2"/>
  <c r="G2054" i="2"/>
  <c r="H2054" i="2"/>
  <c r="I2054" i="2"/>
  <c r="G2055" i="2"/>
  <c r="H2055" i="2"/>
  <c r="I2055" i="2"/>
  <c r="G2056" i="2"/>
  <c r="H2056" i="2"/>
  <c r="I2056" i="2"/>
  <c r="G2057" i="2"/>
  <c r="H2057" i="2"/>
  <c r="I2057" i="2"/>
  <c r="G2058" i="2"/>
  <c r="H2058" i="2"/>
  <c r="I2058" i="2"/>
  <c r="G2059" i="2"/>
  <c r="H2059" i="2"/>
  <c r="I2059" i="2"/>
  <c r="G2060" i="2"/>
  <c r="H2060" i="2"/>
  <c r="I2060" i="2"/>
  <c r="G2061" i="2"/>
  <c r="H2061" i="2"/>
  <c r="I2061" i="2"/>
  <c r="G2062" i="2"/>
  <c r="H2062" i="2"/>
  <c r="I2062" i="2"/>
  <c r="G2063" i="2"/>
  <c r="H2063" i="2"/>
  <c r="I2063" i="2"/>
  <c r="G2064" i="2"/>
  <c r="H2064" i="2"/>
  <c r="I2064" i="2"/>
  <c r="G2065" i="2"/>
  <c r="H2065" i="2"/>
  <c r="I2065" i="2"/>
  <c r="G2066" i="2"/>
  <c r="H2066" i="2"/>
  <c r="I2066" i="2"/>
  <c r="G2067" i="2"/>
  <c r="H2067" i="2"/>
  <c r="I2067" i="2"/>
  <c r="G2068" i="2"/>
  <c r="H2068" i="2"/>
  <c r="I2068" i="2"/>
  <c r="G2069" i="2"/>
  <c r="H2069" i="2"/>
  <c r="I2069" i="2"/>
  <c r="G2070" i="2"/>
  <c r="H2070" i="2"/>
  <c r="I2070" i="2"/>
  <c r="G2071" i="2"/>
  <c r="H2071" i="2"/>
  <c r="I2071" i="2"/>
  <c r="G2072" i="2"/>
  <c r="H2072" i="2"/>
  <c r="I2072" i="2"/>
  <c r="G2073" i="2"/>
  <c r="H2073" i="2"/>
  <c r="I2073" i="2"/>
  <c r="G2074" i="2"/>
  <c r="H2074" i="2"/>
  <c r="I2074" i="2"/>
  <c r="G2075" i="2"/>
  <c r="H2075" i="2"/>
  <c r="I2075" i="2"/>
  <c r="G2076" i="2"/>
  <c r="H2076" i="2"/>
  <c r="I2076" i="2"/>
  <c r="G2077" i="2"/>
  <c r="H2077" i="2"/>
  <c r="I2077" i="2"/>
  <c r="G2078" i="2"/>
  <c r="H2078" i="2"/>
  <c r="I2078" i="2"/>
  <c r="G2079" i="2"/>
  <c r="H2079" i="2"/>
  <c r="I2079" i="2"/>
  <c r="G2080" i="2"/>
  <c r="H2080" i="2"/>
  <c r="I2080" i="2"/>
  <c r="G2081" i="2"/>
  <c r="H2081" i="2"/>
  <c r="I2081" i="2"/>
  <c r="G2082" i="2"/>
  <c r="H2082" i="2"/>
  <c r="I2082" i="2"/>
  <c r="G2083" i="2"/>
  <c r="H2083" i="2"/>
  <c r="I2083" i="2"/>
  <c r="G2084" i="2"/>
  <c r="H2084" i="2"/>
  <c r="I2084" i="2"/>
  <c r="G2085" i="2"/>
  <c r="H2085" i="2"/>
  <c r="I2085" i="2"/>
  <c r="G2086" i="2"/>
  <c r="H2086" i="2"/>
  <c r="I2086" i="2"/>
  <c r="G2087" i="2"/>
  <c r="H2087" i="2"/>
  <c r="I2087" i="2"/>
  <c r="G2088" i="2"/>
  <c r="H2088" i="2"/>
  <c r="I2088" i="2"/>
  <c r="G2089" i="2"/>
  <c r="H2089" i="2"/>
  <c r="I2089" i="2"/>
  <c r="G2090" i="2"/>
  <c r="H2090" i="2"/>
  <c r="I2090" i="2"/>
  <c r="G2091" i="2"/>
  <c r="H2091" i="2"/>
  <c r="I2091" i="2"/>
  <c r="G2092" i="2"/>
  <c r="H2092" i="2"/>
  <c r="I2092" i="2"/>
  <c r="G2093" i="2"/>
  <c r="H2093" i="2"/>
  <c r="I2093" i="2"/>
  <c r="G2094" i="2"/>
  <c r="H2094" i="2"/>
  <c r="I2094" i="2"/>
  <c r="G2095" i="2"/>
  <c r="H2095" i="2"/>
  <c r="I2095" i="2"/>
  <c r="G2096" i="2"/>
  <c r="H2096" i="2"/>
  <c r="I2096" i="2"/>
  <c r="G2097" i="2"/>
  <c r="H2097" i="2"/>
  <c r="I2097" i="2"/>
  <c r="G2098" i="2"/>
  <c r="H2098" i="2"/>
  <c r="I2098" i="2"/>
  <c r="G2099" i="2"/>
  <c r="H2099" i="2"/>
  <c r="I2099" i="2"/>
  <c r="G2100" i="2"/>
  <c r="H2100" i="2"/>
  <c r="I2100" i="2"/>
  <c r="G2101" i="2"/>
  <c r="H2101" i="2"/>
  <c r="I2101" i="2"/>
  <c r="G2102" i="2"/>
  <c r="H2102" i="2"/>
  <c r="I2102" i="2"/>
  <c r="G2103" i="2"/>
  <c r="H2103" i="2"/>
  <c r="I2103" i="2"/>
  <c r="G2104" i="2"/>
  <c r="H2104" i="2"/>
  <c r="I2104" i="2"/>
  <c r="G2105" i="2"/>
  <c r="H2105" i="2"/>
  <c r="I2105" i="2"/>
  <c r="G2106" i="2"/>
  <c r="H2106" i="2"/>
  <c r="I2106" i="2"/>
  <c r="G2107" i="2"/>
  <c r="H2107" i="2"/>
  <c r="I2107" i="2"/>
  <c r="G2108" i="2"/>
  <c r="H2108" i="2"/>
  <c r="I2108" i="2"/>
  <c r="G2109" i="2"/>
  <c r="H2109" i="2"/>
  <c r="I2109" i="2"/>
  <c r="G2110" i="2"/>
  <c r="H2110" i="2"/>
  <c r="I2110" i="2"/>
  <c r="G2111" i="2"/>
  <c r="H2111" i="2"/>
  <c r="I2111" i="2"/>
  <c r="G2112" i="2"/>
  <c r="H2112" i="2"/>
  <c r="I2112" i="2"/>
  <c r="G2113" i="2"/>
  <c r="H2113" i="2"/>
  <c r="I2113" i="2"/>
  <c r="G2114" i="2"/>
  <c r="H2114" i="2"/>
  <c r="I2114" i="2"/>
  <c r="G2115" i="2"/>
  <c r="H2115" i="2"/>
  <c r="I2115" i="2"/>
  <c r="G2116" i="2"/>
  <c r="H2116" i="2"/>
  <c r="I2116" i="2"/>
  <c r="G2117" i="2"/>
  <c r="H2117" i="2"/>
  <c r="I2117" i="2"/>
  <c r="G2118" i="2"/>
  <c r="H2118" i="2"/>
  <c r="I2118" i="2"/>
  <c r="G2119" i="2"/>
  <c r="H2119" i="2"/>
  <c r="I2119" i="2"/>
  <c r="G2120" i="2"/>
  <c r="H2120" i="2"/>
  <c r="I2120" i="2"/>
  <c r="G2121" i="2"/>
  <c r="H2121" i="2"/>
  <c r="I2121" i="2"/>
  <c r="G2122" i="2"/>
  <c r="H2122" i="2"/>
  <c r="I2122" i="2"/>
  <c r="G2123" i="2"/>
  <c r="H2123" i="2"/>
  <c r="I2123" i="2"/>
  <c r="G2124" i="2"/>
  <c r="H2124" i="2"/>
  <c r="I2124" i="2"/>
  <c r="G2125" i="2"/>
  <c r="H2125" i="2"/>
  <c r="I2125" i="2"/>
  <c r="G2126" i="2"/>
  <c r="H2126" i="2"/>
  <c r="I2126" i="2"/>
  <c r="G2127" i="2"/>
  <c r="H2127" i="2"/>
  <c r="I2127" i="2"/>
  <c r="G2128" i="2"/>
  <c r="H2128" i="2"/>
  <c r="I2128" i="2"/>
  <c r="G2129" i="2"/>
  <c r="H2129" i="2"/>
  <c r="I2129" i="2"/>
  <c r="G2130" i="2"/>
  <c r="H2130" i="2"/>
  <c r="I2130" i="2"/>
  <c r="G2131" i="2"/>
  <c r="H2131" i="2"/>
  <c r="I2131" i="2"/>
  <c r="G2132" i="2"/>
  <c r="H2132" i="2"/>
  <c r="I2132" i="2"/>
  <c r="G2133" i="2"/>
  <c r="H2133" i="2"/>
  <c r="I2133" i="2"/>
  <c r="G2134" i="2"/>
  <c r="H2134" i="2"/>
  <c r="I2134" i="2"/>
  <c r="G2135" i="2"/>
  <c r="H2135" i="2"/>
  <c r="I2135" i="2"/>
  <c r="G2136" i="2"/>
  <c r="H2136" i="2"/>
  <c r="I2136" i="2"/>
  <c r="G2137" i="2"/>
  <c r="H2137" i="2"/>
  <c r="I2137" i="2"/>
  <c r="G2138" i="2"/>
  <c r="H2138" i="2"/>
  <c r="I2138" i="2"/>
  <c r="G2139" i="2"/>
  <c r="H2139" i="2"/>
  <c r="I2139" i="2"/>
  <c r="G2140" i="2"/>
  <c r="H2140" i="2"/>
  <c r="I2140" i="2"/>
  <c r="G2141" i="2"/>
  <c r="H2141" i="2"/>
  <c r="I2141" i="2"/>
  <c r="G2142" i="2"/>
  <c r="H2142" i="2"/>
  <c r="I2142" i="2"/>
  <c r="G2143" i="2"/>
  <c r="H2143" i="2"/>
  <c r="I2143" i="2"/>
  <c r="G2144" i="2"/>
  <c r="H2144" i="2"/>
  <c r="I2144" i="2"/>
  <c r="G2145" i="2"/>
  <c r="H2145" i="2"/>
  <c r="I2145" i="2"/>
  <c r="G2146" i="2"/>
  <c r="H2146" i="2"/>
  <c r="I2146" i="2"/>
  <c r="G2147" i="2"/>
  <c r="H2147" i="2"/>
  <c r="I2147" i="2"/>
  <c r="G2148" i="2"/>
  <c r="H2148" i="2"/>
  <c r="I2148" i="2"/>
  <c r="G2149" i="2"/>
  <c r="H2149" i="2"/>
  <c r="I2149" i="2"/>
  <c r="G2150" i="2"/>
  <c r="H2150" i="2"/>
  <c r="I2150" i="2"/>
  <c r="G2151" i="2"/>
  <c r="H2151" i="2"/>
  <c r="I2151" i="2"/>
  <c r="G2152" i="2"/>
  <c r="H2152" i="2"/>
  <c r="I2152" i="2"/>
  <c r="G2153" i="2"/>
  <c r="H2153" i="2"/>
  <c r="I2153" i="2"/>
  <c r="G2154" i="2"/>
  <c r="H2154" i="2"/>
  <c r="I2154" i="2"/>
  <c r="G2155" i="2"/>
  <c r="H2155" i="2"/>
  <c r="I2155" i="2"/>
  <c r="G2156" i="2"/>
  <c r="H2156" i="2"/>
  <c r="I2156" i="2"/>
  <c r="G2157" i="2"/>
  <c r="H2157" i="2"/>
  <c r="I2157" i="2"/>
  <c r="G2158" i="2"/>
  <c r="H2158" i="2"/>
  <c r="I2158" i="2"/>
  <c r="G2159" i="2"/>
  <c r="H2159" i="2"/>
  <c r="I2159" i="2"/>
  <c r="G2160" i="2"/>
  <c r="H2160" i="2"/>
  <c r="I2160" i="2"/>
  <c r="G2161" i="2"/>
  <c r="H2161" i="2"/>
  <c r="I2161" i="2"/>
  <c r="G2162" i="2"/>
  <c r="H2162" i="2"/>
  <c r="I2162" i="2"/>
  <c r="G2163" i="2"/>
  <c r="H2163" i="2"/>
  <c r="I2163" i="2"/>
  <c r="G2164" i="2"/>
  <c r="H2164" i="2"/>
  <c r="I2164" i="2"/>
  <c r="G2165" i="2"/>
  <c r="H2165" i="2"/>
  <c r="I2165" i="2"/>
  <c r="G2166" i="2"/>
  <c r="H2166" i="2"/>
  <c r="I2166" i="2"/>
  <c r="G2167" i="2"/>
  <c r="H2167" i="2"/>
  <c r="I2167" i="2"/>
  <c r="G2168" i="2"/>
  <c r="H2168" i="2"/>
  <c r="I2168" i="2"/>
  <c r="G2169" i="2"/>
  <c r="H2169" i="2"/>
  <c r="I2169" i="2"/>
  <c r="G2170" i="2"/>
  <c r="H2170" i="2"/>
  <c r="I2170" i="2"/>
  <c r="G2171" i="2"/>
  <c r="H2171" i="2"/>
  <c r="I2171" i="2"/>
  <c r="G2172" i="2"/>
  <c r="H2172" i="2"/>
  <c r="I2172" i="2"/>
  <c r="G2173" i="2"/>
  <c r="H2173" i="2"/>
  <c r="I2173" i="2"/>
  <c r="G2174" i="2"/>
  <c r="H2174" i="2"/>
  <c r="I2174" i="2"/>
  <c r="G2175" i="2"/>
  <c r="H2175" i="2"/>
  <c r="I2175" i="2"/>
  <c r="G2176" i="2"/>
  <c r="H2176" i="2"/>
  <c r="I2176" i="2"/>
  <c r="G2177" i="2"/>
  <c r="H2177" i="2"/>
  <c r="I2177" i="2"/>
  <c r="G2178" i="2"/>
  <c r="H2178" i="2"/>
  <c r="I2178" i="2"/>
  <c r="G2179" i="2"/>
  <c r="H2179" i="2"/>
  <c r="I2179" i="2"/>
  <c r="G2180" i="2"/>
  <c r="H2180" i="2"/>
  <c r="I2180" i="2"/>
  <c r="G2181" i="2"/>
  <c r="H2181" i="2"/>
  <c r="I2181" i="2"/>
  <c r="G2182" i="2"/>
  <c r="H2182" i="2"/>
  <c r="I2182" i="2"/>
  <c r="G2183" i="2"/>
  <c r="H2183" i="2"/>
  <c r="I2183" i="2"/>
  <c r="G2184" i="2"/>
  <c r="H2184" i="2"/>
  <c r="I2184" i="2"/>
  <c r="G2185" i="2"/>
  <c r="H2185" i="2"/>
  <c r="I2185" i="2"/>
  <c r="G2186" i="2"/>
  <c r="H2186" i="2"/>
  <c r="I2186" i="2"/>
  <c r="G2187" i="2"/>
  <c r="H2187" i="2"/>
  <c r="I2187" i="2"/>
  <c r="G2188" i="2"/>
  <c r="H2188" i="2"/>
  <c r="I2188" i="2"/>
  <c r="G2189" i="2"/>
  <c r="H2189" i="2"/>
  <c r="I2189" i="2"/>
  <c r="G2190" i="2"/>
  <c r="H2190" i="2"/>
  <c r="I2190" i="2"/>
  <c r="G2191" i="2"/>
  <c r="H2191" i="2"/>
  <c r="I2191" i="2"/>
  <c r="G2192" i="2"/>
  <c r="H2192" i="2"/>
  <c r="I2192" i="2"/>
  <c r="G2193" i="2"/>
  <c r="H2193" i="2"/>
  <c r="I2193" i="2"/>
  <c r="G2194" i="2"/>
  <c r="H2194" i="2"/>
  <c r="I2194" i="2"/>
  <c r="G2195" i="2"/>
  <c r="H2195" i="2"/>
  <c r="I2195" i="2"/>
  <c r="G2196" i="2"/>
  <c r="H2196" i="2"/>
  <c r="I2196" i="2"/>
  <c r="G2197" i="2"/>
  <c r="H2197" i="2"/>
  <c r="I2197" i="2"/>
  <c r="G2198" i="2"/>
  <c r="H2198" i="2"/>
  <c r="I2198" i="2"/>
  <c r="G2199" i="2"/>
  <c r="H2199" i="2"/>
  <c r="I2199" i="2"/>
  <c r="G2200" i="2"/>
  <c r="H2200" i="2"/>
  <c r="I2200" i="2"/>
  <c r="G2201" i="2"/>
  <c r="H2201" i="2"/>
  <c r="I2201" i="2"/>
  <c r="G2202" i="2"/>
  <c r="H2202" i="2"/>
  <c r="I2202" i="2"/>
  <c r="G2203" i="2"/>
  <c r="H2203" i="2"/>
  <c r="I2203" i="2"/>
  <c r="G2204" i="2"/>
  <c r="H2204" i="2"/>
  <c r="I2204" i="2"/>
  <c r="G2205" i="2"/>
  <c r="H2205" i="2"/>
  <c r="I2205" i="2"/>
  <c r="G2206" i="2"/>
  <c r="H2206" i="2"/>
  <c r="I2206" i="2"/>
  <c r="G2207" i="2"/>
  <c r="H2207" i="2"/>
  <c r="I2207" i="2"/>
  <c r="G2208" i="2"/>
  <c r="H2208" i="2"/>
  <c r="I2208" i="2"/>
  <c r="G2209" i="2"/>
  <c r="H2209" i="2"/>
  <c r="I2209" i="2"/>
  <c r="G2210" i="2"/>
  <c r="H2210" i="2"/>
  <c r="I2210" i="2"/>
  <c r="G2211" i="2"/>
  <c r="H2211" i="2"/>
  <c r="I2211" i="2"/>
  <c r="G2212" i="2"/>
  <c r="H2212" i="2"/>
  <c r="I2212" i="2"/>
  <c r="G2213" i="2"/>
  <c r="H2213" i="2"/>
  <c r="I2213" i="2"/>
  <c r="G2214" i="2"/>
  <c r="H2214" i="2"/>
  <c r="I2214" i="2"/>
  <c r="G2215" i="2"/>
  <c r="H2215" i="2"/>
  <c r="I2215" i="2"/>
  <c r="G2216" i="2"/>
  <c r="H2216" i="2"/>
  <c r="I2216" i="2"/>
  <c r="G2217" i="2"/>
  <c r="H2217" i="2"/>
  <c r="I2217" i="2"/>
  <c r="G2218" i="2"/>
  <c r="H2218" i="2"/>
  <c r="I2218" i="2"/>
  <c r="G2219" i="2"/>
  <c r="H2219" i="2"/>
  <c r="I2219" i="2"/>
  <c r="G2220" i="2"/>
  <c r="H2220" i="2"/>
  <c r="I2220" i="2"/>
  <c r="G2221" i="2"/>
  <c r="H2221" i="2"/>
  <c r="I2221" i="2"/>
  <c r="G2222" i="2"/>
  <c r="H2222" i="2"/>
  <c r="I2222" i="2"/>
  <c r="G2223" i="2"/>
  <c r="H2223" i="2"/>
  <c r="I2223" i="2"/>
  <c r="G2224" i="2"/>
  <c r="H2224" i="2"/>
  <c r="I2224" i="2"/>
  <c r="G2225" i="2"/>
  <c r="H2225" i="2"/>
  <c r="I2225" i="2"/>
  <c r="G2226" i="2"/>
  <c r="H2226" i="2"/>
  <c r="I2226" i="2"/>
  <c r="G2227" i="2"/>
  <c r="H2227" i="2"/>
  <c r="I2227" i="2"/>
  <c r="G2228" i="2"/>
  <c r="H2228" i="2"/>
  <c r="I2228" i="2"/>
  <c r="G2229" i="2"/>
  <c r="H2229" i="2"/>
  <c r="I2229" i="2"/>
  <c r="G2230" i="2"/>
  <c r="H2230" i="2"/>
  <c r="I2230" i="2"/>
  <c r="G2231" i="2"/>
  <c r="H2231" i="2"/>
  <c r="I2231" i="2"/>
  <c r="G2232" i="2"/>
  <c r="H2232" i="2"/>
  <c r="I2232" i="2"/>
  <c r="G2233" i="2"/>
  <c r="H2233" i="2"/>
  <c r="I2233" i="2"/>
  <c r="G2234" i="2"/>
  <c r="H2234" i="2"/>
  <c r="I2234" i="2"/>
  <c r="G2235" i="2"/>
  <c r="H2235" i="2"/>
  <c r="I2235" i="2"/>
  <c r="G2236" i="2"/>
  <c r="H2236" i="2"/>
  <c r="I2236" i="2"/>
  <c r="G2237" i="2"/>
  <c r="H2237" i="2"/>
  <c r="I2237" i="2"/>
  <c r="G2238" i="2"/>
  <c r="H2238" i="2"/>
  <c r="I2238" i="2"/>
  <c r="G2239" i="2"/>
  <c r="H2239" i="2"/>
  <c r="I2239" i="2"/>
  <c r="G2240" i="2"/>
  <c r="H2240" i="2"/>
  <c r="I2240" i="2"/>
  <c r="G2241" i="2"/>
  <c r="H2241" i="2"/>
  <c r="I2241" i="2"/>
  <c r="G2242" i="2"/>
  <c r="H2242" i="2"/>
  <c r="I2242" i="2"/>
  <c r="G2243" i="2"/>
  <c r="H2243" i="2"/>
  <c r="I2243" i="2"/>
  <c r="G2244" i="2"/>
  <c r="H2244" i="2"/>
  <c r="I2244" i="2"/>
  <c r="G2245" i="2"/>
  <c r="H2245" i="2"/>
  <c r="I2245" i="2"/>
  <c r="G2246" i="2"/>
  <c r="H2246" i="2"/>
  <c r="I2246" i="2"/>
  <c r="G2247" i="2"/>
  <c r="H2247" i="2"/>
  <c r="I2247" i="2"/>
  <c r="G2248" i="2"/>
  <c r="H2248" i="2"/>
  <c r="I2248" i="2"/>
  <c r="G2249" i="2"/>
  <c r="H2249" i="2"/>
  <c r="I2249" i="2"/>
  <c r="G2250" i="2"/>
  <c r="H2250" i="2"/>
  <c r="I2250" i="2"/>
  <c r="G2251" i="2"/>
  <c r="H2251" i="2"/>
  <c r="I2251" i="2"/>
  <c r="G2252" i="2"/>
  <c r="H2252" i="2"/>
  <c r="I2252" i="2"/>
  <c r="G2253" i="2"/>
  <c r="H2253" i="2"/>
  <c r="I2253" i="2"/>
  <c r="G2254" i="2"/>
  <c r="H2254" i="2"/>
  <c r="I2254" i="2"/>
  <c r="G2255" i="2"/>
  <c r="H2255" i="2"/>
  <c r="I2255" i="2"/>
  <c r="G2256" i="2"/>
  <c r="H2256" i="2"/>
  <c r="I2256" i="2"/>
  <c r="G2257" i="2"/>
  <c r="H2257" i="2"/>
  <c r="I2257" i="2"/>
  <c r="G2258" i="2"/>
  <c r="H2258" i="2"/>
  <c r="I2258" i="2"/>
  <c r="G2259" i="2"/>
  <c r="H2259" i="2"/>
  <c r="I2259" i="2"/>
  <c r="G2260" i="2"/>
  <c r="H2260" i="2"/>
  <c r="I2260" i="2"/>
  <c r="G2261" i="2"/>
  <c r="H2261" i="2"/>
  <c r="I2261" i="2"/>
  <c r="G2262" i="2"/>
  <c r="H2262" i="2"/>
  <c r="I2262" i="2"/>
  <c r="G2263" i="2"/>
  <c r="H2263" i="2"/>
  <c r="I2263" i="2"/>
  <c r="G2264" i="2"/>
  <c r="H2264" i="2"/>
  <c r="I2264" i="2"/>
  <c r="G2265" i="2"/>
  <c r="H2265" i="2"/>
  <c r="I2265" i="2"/>
  <c r="G2266" i="2"/>
  <c r="H2266" i="2"/>
  <c r="I2266" i="2"/>
  <c r="G2267" i="2"/>
  <c r="H2267" i="2"/>
  <c r="I2267" i="2"/>
  <c r="G2268" i="2"/>
  <c r="H2268" i="2"/>
  <c r="I2268" i="2"/>
  <c r="G2269" i="2"/>
  <c r="H2269" i="2"/>
  <c r="I2269" i="2"/>
  <c r="G2270" i="2"/>
  <c r="H2270" i="2"/>
  <c r="I2270" i="2"/>
  <c r="G2271" i="2"/>
  <c r="H2271" i="2"/>
  <c r="I2271" i="2"/>
  <c r="G2272" i="2"/>
  <c r="H2272" i="2"/>
  <c r="I2272" i="2"/>
  <c r="G2273" i="2"/>
  <c r="H2273" i="2"/>
  <c r="I2273" i="2"/>
  <c r="G2274" i="2"/>
  <c r="H2274" i="2"/>
  <c r="I2274" i="2"/>
  <c r="G2275" i="2"/>
  <c r="H2275" i="2"/>
  <c r="I2275" i="2"/>
  <c r="G2276" i="2"/>
  <c r="H2276" i="2"/>
  <c r="I2276" i="2"/>
  <c r="G2277" i="2"/>
  <c r="H2277" i="2"/>
  <c r="I2277" i="2"/>
  <c r="G2278" i="2"/>
  <c r="H2278" i="2"/>
  <c r="I2278" i="2"/>
  <c r="G2279" i="2"/>
  <c r="H2279" i="2"/>
  <c r="I2279" i="2"/>
  <c r="G2280" i="2"/>
  <c r="H2280" i="2"/>
  <c r="I2280" i="2"/>
  <c r="G2281" i="2"/>
  <c r="H2281" i="2"/>
  <c r="I2281" i="2"/>
  <c r="G2282" i="2"/>
  <c r="H2282" i="2"/>
  <c r="I2282" i="2"/>
  <c r="G2283" i="2"/>
  <c r="H2283" i="2"/>
  <c r="I2283" i="2"/>
  <c r="G2284" i="2"/>
  <c r="H2284" i="2"/>
  <c r="I2284" i="2"/>
  <c r="G2285" i="2"/>
  <c r="H2285" i="2"/>
  <c r="I2285" i="2"/>
  <c r="G2286" i="2"/>
  <c r="H2286" i="2"/>
  <c r="I2286" i="2"/>
  <c r="G2287" i="2"/>
  <c r="H2287" i="2"/>
  <c r="I2287" i="2"/>
  <c r="G2288" i="2"/>
  <c r="H2288" i="2"/>
  <c r="I2288" i="2"/>
  <c r="G2289" i="2"/>
  <c r="H2289" i="2"/>
  <c r="I2289" i="2"/>
  <c r="G2290" i="2"/>
  <c r="H2290" i="2"/>
  <c r="I2290" i="2"/>
  <c r="G2291" i="2"/>
  <c r="H2291" i="2"/>
  <c r="I2291" i="2"/>
  <c r="G2292" i="2"/>
  <c r="H2292" i="2"/>
  <c r="I2292" i="2"/>
  <c r="G2293" i="2"/>
  <c r="H2293" i="2"/>
  <c r="I2293" i="2"/>
  <c r="G2294" i="2"/>
  <c r="H2294" i="2"/>
  <c r="I2294" i="2"/>
  <c r="G2295" i="2"/>
  <c r="H2295" i="2"/>
  <c r="I2295" i="2"/>
  <c r="G2296" i="2"/>
  <c r="H2296" i="2"/>
  <c r="I2296" i="2"/>
  <c r="G2297" i="2"/>
  <c r="H2297" i="2"/>
  <c r="I2297" i="2"/>
  <c r="G2298" i="2"/>
  <c r="H2298" i="2"/>
  <c r="I2298" i="2"/>
  <c r="G2299" i="2"/>
  <c r="H2299" i="2"/>
  <c r="I2299" i="2"/>
  <c r="G2300" i="2"/>
  <c r="H2300" i="2"/>
  <c r="I2300" i="2"/>
  <c r="G2301" i="2"/>
  <c r="H2301" i="2"/>
  <c r="I2301" i="2"/>
  <c r="G2302" i="2"/>
  <c r="H2302" i="2"/>
  <c r="I2302" i="2"/>
  <c r="G2303" i="2"/>
  <c r="H2303" i="2"/>
  <c r="I2303" i="2"/>
  <c r="G2304" i="2"/>
  <c r="H2304" i="2"/>
  <c r="I2304" i="2"/>
  <c r="G2305" i="2"/>
  <c r="H2305" i="2"/>
  <c r="I2305" i="2"/>
  <c r="G2306" i="2"/>
  <c r="H2306" i="2"/>
  <c r="I2306" i="2"/>
  <c r="G2307" i="2"/>
  <c r="H2307" i="2"/>
  <c r="I2307" i="2"/>
  <c r="G2308" i="2"/>
  <c r="H2308" i="2"/>
  <c r="I2308" i="2"/>
  <c r="G2309" i="2"/>
  <c r="H2309" i="2"/>
  <c r="I2309" i="2"/>
  <c r="G2310" i="2"/>
  <c r="H2310" i="2"/>
  <c r="I2310" i="2"/>
  <c r="G2311" i="2"/>
  <c r="H2311" i="2"/>
  <c r="I2311" i="2"/>
  <c r="G2312" i="2"/>
  <c r="H2312" i="2"/>
  <c r="I2312" i="2"/>
  <c r="G2313" i="2"/>
  <c r="H2313" i="2"/>
  <c r="I2313" i="2"/>
  <c r="G2314" i="2"/>
  <c r="H2314" i="2"/>
  <c r="I2314" i="2"/>
  <c r="G2315" i="2"/>
  <c r="H2315" i="2"/>
  <c r="I2315" i="2"/>
  <c r="G2316" i="2"/>
  <c r="H2316" i="2"/>
  <c r="I2316" i="2"/>
  <c r="G2317" i="2"/>
  <c r="H2317" i="2"/>
  <c r="I2317" i="2"/>
  <c r="G2318" i="2"/>
  <c r="H2318" i="2"/>
  <c r="I2318" i="2"/>
  <c r="G2319" i="2"/>
  <c r="H2319" i="2"/>
  <c r="I2319" i="2"/>
  <c r="G2320" i="2"/>
  <c r="H2320" i="2"/>
  <c r="I2320" i="2"/>
  <c r="G2321" i="2"/>
  <c r="H2321" i="2"/>
  <c r="I2321" i="2"/>
  <c r="G2322" i="2"/>
  <c r="H2322" i="2"/>
  <c r="I2322" i="2"/>
  <c r="G2323" i="2"/>
  <c r="H2323" i="2"/>
  <c r="I2323" i="2"/>
  <c r="G2324" i="2"/>
  <c r="H2324" i="2"/>
  <c r="I2324" i="2"/>
  <c r="G2325" i="2"/>
  <c r="H2325" i="2"/>
  <c r="I2325" i="2"/>
  <c r="G2326" i="2"/>
  <c r="H2326" i="2"/>
  <c r="I2326" i="2"/>
  <c r="G2327" i="2"/>
  <c r="H2327" i="2"/>
  <c r="I2327" i="2"/>
  <c r="G2328" i="2"/>
  <c r="H2328" i="2"/>
  <c r="I2328" i="2"/>
  <c r="G2329" i="2"/>
  <c r="H2329" i="2"/>
  <c r="I2329" i="2"/>
  <c r="G2330" i="2"/>
  <c r="H2330" i="2"/>
  <c r="I2330" i="2"/>
  <c r="G2331" i="2"/>
  <c r="H2331" i="2"/>
  <c r="I2331" i="2"/>
  <c r="G2332" i="2"/>
  <c r="H2332" i="2"/>
  <c r="I2332" i="2"/>
  <c r="G2333" i="2"/>
  <c r="H2333" i="2"/>
  <c r="I2333" i="2"/>
  <c r="G2334" i="2"/>
  <c r="H2334" i="2"/>
  <c r="I2334" i="2"/>
  <c r="G2335" i="2"/>
  <c r="H2335" i="2"/>
  <c r="I2335" i="2"/>
  <c r="G2336" i="2"/>
  <c r="H2336" i="2"/>
  <c r="I2336" i="2"/>
  <c r="G2337" i="2"/>
  <c r="H2337" i="2"/>
  <c r="I2337" i="2"/>
  <c r="G2338" i="2"/>
  <c r="H2338" i="2"/>
  <c r="I2338" i="2"/>
  <c r="G2339" i="2"/>
  <c r="H2339" i="2"/>
  <c r="I2339" i="2"/>
  <c r="G2340" i="2"/>
  <c r="H2340" i="2"/>
  <c r="I2340" i="2"/>
  <c r="G2341" i="2"/>
  <c r="H2341" i="2"/>
  <c r="I2341" i="2"/>
  <c r="G2342" i="2"/>
  <c r="H2342" i="2"/>
  <c r="I2342" i="2"/>
  <c r="G2343" i="2"/>
  <c r="H2343" i="2"/>
  <c r="I2343" i="2"/>
  <c r="G2344" i="2"/>
  <c r="H2344" i="2"/>
  <c r="I2344" i="2"/>
  <c r="G2345" i="2"/>
  <c r="H2345" i="2"/>
  <c r="I2345" i="2"/>
  <c r="G2346" i="2"/>
  <c r="H2346" i="2"/>
  <c r="I2346" i="2"/>
  <c r="G2347" i="2"/>
  <c r="H2347" i="2"/>
  <c r="I2347" i="2"/>
  <c r="G2348" i="2"/>
  <c r="H2348" i="2"/>
  <c r="I2348" i="2"/>
  <c r="G2349" i="2"/>
  <c r="H2349" i="2"/>
  <c r="I2349" i="2"/>
  <c r="G2350" i="2"/>
  <c r="H2350" i="2"/>
  <c r="I2350" i="2"/>
  <c r="G2351" i="2"/>
  <c r="H2351" i="2"/>
  <c r="I2351" i="2"/>
  <c r="G2352" i="2"/>
  <c r="H2352" i="2"/>
  <c r="I2352" i="2"/>
  <c r="G2353" i="2"/>
  <c r="H2353" i="2"/>
  <c r="I2353" i="2"/>
  <c r="G2354" i="2"/>
  <c r="H2354" i="2"/>
  <c r="I2354" i="2"/>
  <c r="G2355" i="2"/>
  <c r="H2355" i="2"/>
  <c r="I2355" i="2"/>
  <c r="G2356" i="2"/>
  <c r="H2356" i="2"/>
  <c r="I2356" i="2"/>
  <c r="G2357" i="2"/>
  <c r="H2357" i="2"/>
  <c r="I2357" i="2"/>
  <c r="G2358" i="2"/>
  <c r="H2358" i="2"/>
  <c r="I2358" i="2"/>
  <c r="G2359" i="2"/>
  <c r="H2359" i="2"/>
  <c r="I2359" i="2"/>
  <c r="G2360" i="2"/>
  <c r="H2360" i="2"/>
  <c r="I2360" i="2"/>
  <c r="G2361" i="2"/>
  <c r="H2361" i="2"/>
  <c r="I2361" i="2"/>
  <c r="G2362" i="2"/>
  <c r="H2362" i="2"/>
  <c r="I2362" i="2"/>
  <c r="G2363" i="2"/>
  <c r="H2363" i="2"/>
  <c r="I2363" i="2"/>
  <c r="G2364" i="2"/>
  <c r="H2364" i="2"/>
  <c r="I2364" i="2"/>
  <c r="G2365" i="2"/>
  <c r="H2365" i="2"/>
  <c r="I2365" i="2"/>
  <c r="G2366" i="2"/>
  <c r="H2366" i="2"/>
  <c r="I2366" i="2"/>
  <c r="G2367" i="2"/>
  <c r="H2367" i="2"/>
  <c r="I2367" i="2"/>
  <c r="G2368" i="2"/>
  <c r="H2368" i="2"/>
  <c r="I2368" i="2"/>
  <c r="G2369" i="2"/>
  <c r="H2369" i="2"/>
  <c r="I2369" i="2"/>
  <c r="G2370" i="2"/>
  <c r="H2370" i="2"/>
  <c r="I2370" i="2"/>
  <c r="G2371" i="2"/>
  <c r="H2371" i="2"/>
  <c r="I2371" i="2"/>
  <c r="G2372" i="2"/>
  <c r="H2372" i="2"/>
  <c r="I2372" i="2"/>
  <c r="G2373" i="2"/>
  <c r="H2373" i="2"/>
  <c r="I2373" i="2"/>
  <c r="G2374" i="2"/>
  <c r="H2374" i="2"/>
  <c r="I2374" i="2"/>
  <c r="G2375" i="2"/>
  <c r="H2375" i="2"/>
  <c r="I2375" i="2"/>
  <c r="G2376" i="2"/>
  <c r="H2376" i="2"/>
  <c r="I2376" i="2"/>
  <c r="G2377" i="2"/>
  <c r="H2377" i="2"/>
  <c r="I2377" i="2"/>
  <c r="G2378" i="2"/>
  <c r="H2378" i="2"/>
  <c r="I2378" i="2"/>
  <c r="G2379" i="2"/>
  <c r="H2379" i="2"/>
  <c r="I2379" i="2"/>
  <c r="G2380" i="2"/>
  <c r="H2380" i="2"/>
  <c r="I2380" i="2"/>
  <c r="G2381" i="2"/>
  <c r="H2381" i="2"/>
  <c r="I2381" i="2"/>
  <c r="G2382" i="2"/>
  <c r="H2382" i="2"/>
  <c r="I2382" i="2"/>
  <c r="G2383" i="2"/>
  <c r="H2383" i="2"/>
  <c r="I2383" i="2"/>
  <c r="G2384" i="2"/>
  <c r="H2384" i="2"/>
  <c r="I2384" i="2"/>
  <c r="G2385" i="2"/>
  <c r="H2385" i="2"/>
  <c r="I2385" i="2"/>
  <c r="G2386" i="2"/>
  <c r="H2386" i="2"/>
  <c r="I2386" i="2"/>
  <c r="G2387" i="2"/>
  <c r="H2387" i="2"/>
  <c r="I2387" i="2"/>
  <c r="G2388" i="2"/>
  <c r="H2388" i="2"/>
  <c r="I2388" i="2"/>
  <c r="G2389" i="2"/>
  <c r="H2389" i="2"/>
  <c r="I2389" i="2"/>
  <c r="G2390" i="2"/>
  <c r="H2390" i="2"/>
  <c r="I2390" i="2"/>
  <c r="G2391" i="2"/>
  <c r="H2391" i="2"/>
  <c r="I2391" i="2"/>
  <c r="G2392" i="2"/>
  <c r="H2392" i="2"/>
  <c r="I2392" i="2"/>
  <c r="G2393" i="2"/>
  <c r="H2393" i="2"/>
  <c r="I2393" i="2"/>
  <c r="G2394" i="2"/>
  <c r="H2394" i="2"/>
  <c r="I2394" i="2"/>
  <c r="G2395" i="2"/>
  <c r="H2395" i="2"/>
  <c r="I2395" i="2"/>
  <c r="G2396" i="2"/>
  <c r="H2396" i="2"/>
  <c r="I2396" i="2"/>
  <c r="G2397" i="2"/>
  <c r="H2397" i="2"/>
  <c r="I2397" i="2"/>
  <c r="G2398" i="2"/>
  <c r="H2398" i="2"/>
  <c r="I2398" i="2"/>
  <c r="G2399" i="2"/>
  <c r="H2399" i="2"/>
  <c r="I2399" i="2"/>
  <c r="G2400" i="2"/>
  <c r="H2400" i="2"/>
  <c r="I2400" i="2"/>
  <c r="G2401" i="2"/>
  <c r="H2401" i="2"/>
  <c r="I2401" i="2"/>
  <c r="G2402" i="2"/>
  <c r="H2402" i="2"/>
  <c r="I2402" i="2"/>
  <c r="G2403" i="2"/>
  <c r="H2403" i="2"/>
  <c r="I2403" i="2"/>
  <c r="G2404" i="2"/>
  <c r="H2404" i="2"/>
  <c r="I2404" i="2"/>
  <c r="G2405" i="2"/>
  <c r="H2405" i="2"/>
  <c r="I2405" i="2"/>
  <c r="G2406" i="2"/>
  <c r="H2406" i="2"/>
  <c r="I2406" i="2"/>
  <c r="G2407" i="2"/>
  <c r="H2407" i="2"/>
  <c r="I2407" i="2"/>
  <c r="G2408" i="2"/>
  <c r="H2408" i="2"/>
  <c r="I2408" i="2"/>
  <c r="G2409" i="2"/>
  <c r="H2409" i="2"/>
  <c r="I2409" i="2"/>
  <c r="G2410" i="2"/>
  <c r="H2410" i="2"/>
  <c r="I2410" i="2"/>
  <c r="G2411" i="2"/>
  <c r="H2411" i="2"/>
  <c r="I2411" i="2"/>
  <c r="G2412" i="2"/>
  <c r="H2412" i="2"/>
  <c r="I2412" i="2"/>
  <c r="G2413" i="2"/>
  <c r="H2413" i="2"/>
  <c r="I2413" i="2"/>
  <c r="G2414" i="2"/>
  <c r="H2414" i="2"/>
  <c r="I2414" i="2"/>
  <c r="G2415" i="2"/>
  <c r="H2415" i="2"/>
  <c r="I2415" i="2"/>
  <c r="G2416" i="2"/>
  <c r="H2416" i="2"/>
  <c r="I2416" i="2"/>
  <c r="G2417" i="2"/>
  <c r="H2417" i="2"/>
  <c r="I2417" i="2"/>
  <c r="G2418" i="2"/>
  <c r="H2418" i="2"/>
  <c r="I2418" i="2"/>
  <c r="G2419" i="2"/>
  <c r="H2419" i="2"/>
  <c r="I2419" i="2"/>
  <c r="G2420" i="2"/>
  <c r="H2420" i="2"/>
  <c r="I2420" i="2"/>
  <c r="G2421" i="2"/>
  <c r="H2421" i="2"/>
  <c r="I2421" i="2"/>
  <c r="G2422" i="2"/>
  <c r="H2422" i="2"/>
  <c r="I2422" i="2"/>
  <c r="G2423" i="2"/>
  <c r="H2423" i="2"/>
  <c r="I2423" i="2"/>
  <c r="G2424" i="2"/>
  <c r="H2424" i="2"/>
  <c r="I2424" i="2"/>
  <c r="G2425" i="2"/>
  <c r="H2425" i="2"/>
  <c r="I2425" i="2"/>
  <c r="G2426" i="2"/>
  <c r="H2426" i="2"/>
  <c r="I2426" i="2"/>
  <c r="G2427" i="2"/>
  <c r="H2427" i="2"/>
  <c r="I2427" i="2"/>
  <c r="G2428" i="2"/>
  <c r="H2428" i="2"/>
  <c r="I2428" i="2"/>
  <c r="G2429" i="2"/>
  <c r="H2429" i="2"/>
  <c r="I2429" i="2"/>
  <c r="G2430" i="2"/>
  <c r="H2430" i="2"/>
  <c r="I2430" i="2"/>
  <c r="G2431" i="2"/>
  <c r="H2431" i="2"/>
  <c r="I2431" i="2"/>
  <c r="G2432" i="2"/>
  <c r="H2432" i="2"/>
  <c r="I2432" i="2"/>
  <c r="G2433" i="2"/>
  <c r="H2433" i="2"/>
  <c r="I2433" i="2"/>
  <c r="G2434" i="2"/>
  <c r="H2434" i="2"/>
  <c r="I2434" i="2"/>
  <c r="G2435" i="2"/>
  <c r="H2435" i="2"/>
  <c r="I2435" i="2"/>
  <c r="G2436" i="2"/>
  <c r="H2436" i="2"/>
  <c r="I2436" i="2"/>
  <c r="G2437" i="2"/>
  <c r="H2437" i="2"/>
  <c r="I2437" i="2"/>
  <c r="G2438" i="2"/>
  <c r="H2438" i="2"/>
  <c r="I2438" i="2"/>
  <c r="G2439" i="2"/>
  <c r="H2439" i="2"/>
  <c r="I2439" i="2"/>
  <c r="G2440" i="2"/>
  <c r="H2440" i="2"/>
  <c r="I2440" i="2"/>
  <c r="G2441" i="2"/>
  <c r="H2441" i="2"/>
  <c r="I2441" i="2"/>
  <c r="G2442" i="2"/>
  <c r="H2442" i="2"/>
  <c r="I2442" i="2"/>
  <c r="G2443" i="2"/>
  <c r="H2443" i="2"/>
  <c r="I2443" i="2"/>
  <c r="G2444" i="2"/>
  <c r="H2444" i="2"/>
  <c r="I2444" i="2"/>
  <c r="G2445" i="2"/>
  <c r="H2445" i="2"/>
  <c r="I2445" i="2"/>
  <c r="G2446" i="2"/>
  <c r="H2446" i="2"/>
  <c r="I2446" i="2"/>
  <c r="G2447" i="2"/>
  <c r="H2447" i="2"/>
  <c r="I2447" i="2"/>
  <c r="G2448" i="2"/>
  <c r="H2448" i="2"/>
  <c r="I2448" i="2"/>
  <c r="G2449" i="2"/>
  <c r="H2449" i="2"/>
  <c r="I2449" i="2"/>
  <c r="G2450" i="2"/>
  <c r="H2450" i="2"/>
  <c r="I2450" i="2"/>
  <c r="G2451" i="2"/>
  <c r="H2451" i="2"/>
  <c r="I2451" i="2"/>
  <c r="G2452" i="2"/>
  <c r="H2452" i="2"/>
  <c r="I2452" i="2"/>
  <c r="G2453" i="2"/>
  <c r="H2453" i="2"/>
  <c r="I2453" i="2"/>
  <c r="G2454" i="2"/>
  <c r="H2454" i="2"/>
  <c r="I2454" i="2"/>
  <c r="G2455" i="2"/>
  <c r="H2455" i="2"/>
  <c r="I2455" i="2"/>
  <c r="G2456" i="2"/>
  <c r="H2456" i="2"/>
  <c r="I2456" i="2"/>
  <c r="G2457" i="2"/>
  <c r="H2457" i="2"/>
  <c r="I2457" i="2"/>
  <c r="G2458" i="2"/>
  <c r="H2458" i="2"/>
  <c r="I2458" i="2"/>
  <c r="G2459" i="2"/>
  <c r="H2459" i="2"/>
  <c r="I2459" i="2"/>
  <c r="G2460" i="2"/>
  <c r="H2460" i="2"/>
  <c r="I2460" i="2"/>
  <c r="G2461" i="2"/>
  <c r="H2461" i="2"/>
  <c r="I2461" i="2"/>
  <c r="G2462" i="2"/>
  <c r="H2462" i="2"/>
  <c r="I2462" i="2"/>
  <c r="G2463" i="2"/>
  <c r="H2463" i="2"/>
  <c r="I2463" i="2"/>
  <c r="G2464" i="2"/>
  <c r="H2464" i="2"/>
  <c r="I2464" i="2"/>
  <c r="G2465" i="2"/>
  <c r="H2465" i="2"/>
  <c r="I2465" i="2"/>
  <c r="G2466" i="2"/>
  <c r="H2466" i="2"/>
  <c r="I2466" i="2"/>
  <c r="G2467" i="2"/>
  <c r="H2467" i="2"/>
  <c r="I2467" i="2"/>
  <c r="G2468" i="2"/>
  <c r="H2468" i="2"/>
  <c r="I2468" i="2"/>
  <c r="G2469" i="2"/>
  <c r="H2469" i="2"/>
  <c r="I2469" i="2"/>
  <c r="G2470" i="2"/>
  <c r="H2470" i="2"/>
  <c r="I2470" i="2"/>
  <c r="G2471" i="2"/>
  <c r="H2471" i="2"/>
  <c r="I2471" i="2"/>
  <c r="G2472" i="2"/>
  <c r="H2472" i="2"/>
  <c r="I2472" i="2"/>
  <c r="G2473" i="2"/>
  <c r="H2473" i="2"/>
  <c r="I2473" i="2"/>
  <c r="G2474" i="2"/>
  <c r="H2474" i="2"/>
  <c r="I2474" i="2"/>
  <c r="G2475" i="2"/>
  <c r="H2475" i="2"/>
  <c r="I2475" i="2"/>
  <c r="G2476" i="2"/>
  <c r="H2476" i="2"/>
  <c r="I2476" i="2"/>
  <c r="G2477" i="2"/>
  <c r="H2477" i="2"/>
  <c r="I2477" i="2"/>
  <c r="G2478" i="2"/>
  <c r="H2478" i="2"/>
  <c r="I2478" i="2"/>
  <c r="G2479" i="2"/>
  <c r="H2479" i="2"/>
  <c r="I2479" i="2"/>
  <c r="G2480" i="2"/>
  <c r="H2480" i="2"/>
  <c r="I2480" i="2"/>
  <c r="G2481" i="2"/>
  <c r="H2481" i="2"/>
  <c r="I2481" i="2"/>
  <c r="G2482" i="2"/>
  <c r="H2482" i="2"/>
  <c r="I2482" i="2"/>
  <c r="G2483" i="2"/>
  <c r="H2483" i="2"/>
  <c r="I2483" i="2"/>
  <c r="G2484" i="2"/>
  <c r="H2484" i="2"/>
  <c r="I2484" i="2"/>
  <c r="G2485" i="2"/>
  <c r="H2485" i="2"/>
  <c r="I2485" i="2"/>
  <c r="G2486" i="2"/>
  <c r="H2486" i="2"/>
  <c r="I2486" i="2"/>
  <c r="G2487" i="2"/>
  <c r="H2487" i="2"/>
  <c r="I2487" i="2"/>
  <c r="G2488" i="2"/>
  <c r="H2488" i="2"/>
  <c r="I2488" i="2"/>
  <c r="G2489" i="2"/>
  <c r="H2489" i="2"/>
  <c r="I2489" i="2"/>
  <c r="G2490" i="2"/>
  <c r="H2490" i="2"/>
  <c r="I2490" i="2"/>
  <c r="G2491" i="2"/>
  <c r="H2491" i="2"/>
  <c r="I2491" i="2"/>
  <c r="G2492" i="2"/>
  <c r="H2492" i="2"/>
  <c r="I2492" i="2"/>
  <c r="G2493" i="2"/>
  <c r="H2493" i="2"/>
  <c r="I2493" i="2"/>
  <c r="G2494" i="2"/>
  <c r="H2494" i="2"/>
  <c r="I2494" i="2"/>
  <c r="G2495" i="2"/>
  <c r="H2495" i="2"/>
  <c r="I2495" i="2"/>
  <c r="G2496" i="2"/>
  <c r="H2496" i="2"/>
  <c r="I2496" i="2"/>
  <c r="G2497" i="2"/>
  <c r="H2497" i="2"/>
  <c r="I2497" i="2"/>
  <c r="G2498" i="2"/>
  <c r="H2498" i="2"/>
  <c r="I2498" i="2"/>
  <c r="G2499" i="2"/>
  <c r="H2499" i="2"/>
  <c r="I2499" i="2"/>
  <c r="G2500" i="2"/>
  <c r="H2500" i="2"/>
  <c r="I2500" i="2"/>
  <c r="G2501" i="2"/>
  <c r="H2501" i="2"/>
  <c r="I2501" i="2"/>
  <c r="G2502" i="2"/>
  <c r="H2502" i="2"/>
  <c r="I2502" i="2"/>
  <c r="G2503" i="2"/>
  <c r="H2503" i="2"/>
  <c r="I2503" i="2"/>
  <c r="G2504" i="2"/>
  <c r="H2504" i="2"/>
  <c r="I2504" i="2"/>
  <c r="G2505" i="2"/>
  <c r="H2505" i="2"/>
  <c r="I2505" i="2"/>
  <c r="G2506" i="2"/>
  <c r="H2506" i="2"/>
  <c r="I2506" i="2"/>
  <c r="G2507" i="2"/>
  <c r="H2507" i="2"/>
  <c r="I2507" i="2"/>
  <c r="G2508" i="2"/>
  <c r="H2508" i="2"/>
  <c r="I2508" i="2"/>
  <c r="G2509" i="2"/>
  <c r="H2509" i="2"/>
  <c r="I2509" i="2"/>
  <c r="G2510" i="2"/>
  <c r="H2510" i="2"/>
  <c r="I2510" i="2"/>
  <c r="G2511" i="2"/>
  <c r="H2511" i="2"/>
  <c r="I2511" i="2"/>
  <c r="G2512" i="2"/>
  <c r="H2512" i="2"/>
  <c r="I2512" i="2"/>
  <c r="G2513" i="2"/>
  <c r="H2513" i="2"/>
  <c r="I2513" i="2"/>
  <c r="G2514" i="2"/>
  <c r="H2514" i="2"/>
  <c r="I2514" i="2"/>
  <c r="G2515" i="2"/>
  <c r="H2515" i="2"/>
  <c r="I2515" i="2"/>
  <c r="G2516" i="2"/>
  <c r="H2516" i="2"/>
  <c r="I2516" i="2"/>
  <c r="G2517" i="2"/>
  <c r="H2517" i="2"/>
  <c r="I2517" i="2"/>
  <c r="G2518" i="2"/>
  <c r="H2518" i="2"/>
  <c r="I2518" i="2"/>
  <c r="G2519" i="2"/>
  <c r="H2519" i="2"/>
  <c r="I2519" i="2"/>
  <c r="G2520" i="2"/>
  <c r="H2520" i="2"/>
  <c r="I2520" i="2"/>
  <c r="G2521" i="2"/>
  <c r="H2521" i="2"/>
  <c r="I2521" i="2"/>
  <c r="G2522" i="2"/>
  <c r="H2522" i="2"/>
  <c r="I2522" i="2"/>
  <c r="G2523" i="2"/>
  <c r="H2523" i="2"/>
  <c r="I2523" i="2"/>
  <c r="G2524" i="2"/>
  <c r="H2524" i="2"/>
  <c r="I2524" i="2"/>
  <c r="G2525" i="2"/>
  <c r="H2525" i="2"/>
  <c r="I2525" i="2"/>
  <c r="G2526" i="2"/>
  <c r="H2526" i="2"/>
  <c r="I2526" i="2"/>
  <c r="G2527" i="2"/>
  <c r="H2527" i="2"/>
  <c r="I2527" i="2"/>
  <c r="G2528" i="2"/>
  <c r="H2528" i="2"/>
  <c r="I2528" i="2"/>
  <c r="G2529" i="2"/>
  <c r="H2529" i="2"/>
  <c r="I2529" i="2"/>
  <c r="G2530" i="2"/>
  <c r="H2530" i="2"/>
  <c r="I2530" i="2"/>
  <c r="G2531" i="2"/>
  <c r="H2531" i="2"/>
  <c r="I2531" i="2"/>
  <c r="G2532" i="2"/>
  <c r="H2532" i="2"/>
  <c r="I2532" i="2"/>
  <c r="G2533" i="2"/>
  <c r="H2533" i="2"/>
  <c r="I2533" i="2"/>
  <c r="G2534" i="2"/>
  <c r="H2534" i="2"/>
  <c r="I2534" i="2"/>
  <c r="G2535" i="2"/>
  <c r="H2535" i="2"/>
  <c r="I2535" i="2"/>
  <c r="G2536" i="2"/>
  <c r="H2536" i="2"/>
  <c r="I2536" i="2"/>
  <c r="G2537" i="2"/>
  <c r="H2537" i="2"/>
  <c r="I2537" i="2"/>
  <c r="G2538" i="2"/>
  <c r="H2538" i="2"/>
  <c r="I2538" i="2"/>
  <c r="G2539" i="2"/>
  <c r="H2539" i="2"/>
  <c r="I2539" i="2"/>
  <c r="G2540" i="2"/>
  <c r="H2540" i="2"/>
  <c r="I2540" i="2"/>
  <c r="G2541" i="2"/>
  <c r="H2541" i="2"/>
  <c r="I2541" i="2"/>
  <c r="G2542" i="2"/>
  <c r="H2542" i="2"/>
  <c r="I2542" i="2"/>
  <c r="G2543" i="2"/>
  <c r="H2543" i="2"/>
  <c r="I2543" i="2"/>
  <c r="G2544" i="2"/>
  <c r="H2544" i="2"/>
  <c r="I2544" i="2"/>
  <c r="G2545" i="2"/>
  <c r="H2545" i="2"/>
  <c r="I2545" i="2"/>
  <c r="G2546" i="2"/>
  <c r="H2546" i="2"/>
  <c r="I2546" i="2"/>
  <c r="G2547" i="2"/>
  <c r="H2547" i="2"/>
  <c r="I2547" i="2"/>
  <c r="G2548" i="2"/>
  <c r="H2548" i="2"/>
  <c r="I2548" i="2"/>
  <c r="G2549" i="2"/>
  <c r="H2549" i="2"/>
  <c r="I2549" i="2"/>
  <c r="G2550" i="2"/>
  <c r="H2550" i="2"/>
  <c r="I2550" i="2"/>
  <c r="G2551" i="2"/>
  <c r="H2551" i="2"/>
  <c r="I2551" i="2"/>
  <c r="G2552" i="2"/>
  <c r="H2552" i="2"/>
  <c r="I2552" i="2"/>
  <c r="G2553" i="2"/>
  <c r="H2553" i="2"/>
  <c r="I2553" i="2"/>
  <c r="G2554" i="2"/>
  <c r="H2554" i="2"/>
  <c r="I2554" i="2"/>
  <c r="G2555" i="2"/>
  <c r="H2555" i="2"/>
  <c r="I2555" i="2"/>
  <c r="G2556" i="2"/>
  <c r="H2556" i="2"/>
  <c r="I2556" i="2"/>
  <c r="G2557" i="2"/>
  <c r="H2557" i="2"/>
  <c r="I2557" i="2"/>
  <c r="G2558" i="2"/>
  <c r="H2558" i="2"/>
  <c r="I2558" i="2"/>
  <c r="G2559" i="2"/>
  <c r="H2559" i="2"/>
  <c r="I2559" i="2"/>
  <c r="G2560" i="2"/>
  <c r="H2560" i="2"/>
  <c r="I2560" i="2"/>
  <c r="G2561" i="2"/>
  <c r="H2561" i="2"/>
  <c r="I2561" i="2"/>
  <c r="G2562" i="2"/>
  <c r="H2562" i="2"/>
  <c r="I2562" i="2"/>
  <c r="G2563" i="2"/>
  <c r="H2563" i="2"/>
  <c r="I2563" i="2"/>
  <c r="G2564" i="2"/>
  <c r="H2564" i="2"/>
  <c r="I2564" i="2"/>
  <c r="G2565" i="2"/>
  <c r="H2565" i="2"/>
  <c r="I2565" i="2"/>
  <c r="G2566" i="2"/>
  <c r="H2566" i="2"/>
  <c r="I2566" i="2"/>
  <c r="G2567" i="2"/>
  <c r="H2567" i="2"/>
  <c r="I2567" i="2"/>
  <c r="G2568" i="2"/>
  <c r="H2568" i="2"/>
  <c r="I2568" i="2"/>
  <c r="G2569" i="2"/>
  <c r="H2569" i="2"/>
  <c r="I2569" i="2"/>
  <c r="G2570" i="2"/>
  <c r="H2570" i="2"/>
  <c r="I2570" i="2"/>
  <c r="G2571" i="2"/>
  <c r="H2571" i="2"/>
  <c r="I2571" i="2"/>
  <c r="G2572" i="2"/>
  <c r="H2572" i="2"/>
  <c r="I2572" i="2"/>
  <c r="G2573" i="2"/>
  <c r="H2573" i="2"/>
  <c r="I2573" i="2"/>
  <c r="G2574" i="2"/>
  <c r="H2574" i="2"/>
  <c r="I2574" i="2"/>
  <c r="G2575" i="2"/>
  <c r="H2575" i="2"/>
  <c r="I2575" i="2"/>
  <c r="G2576" i="2"/>
  <c r="H2576" i="2"/>
  <c r="I2576" i="2"/>
  <c r="G2577" i="2"/>
  <c r="H2577" i="2"/>
  <c r="I2577" i="2"/>
  <c r="G2578" i="2"/>
  <c r="H2578" i="2"/>
  <c r="I2578" i="2"/>
  <c r="G2579" i="2"/>
  <c r="H2579" i="2"/>
  <c r="I2579" i="2"/>
  <c r="G2580" i="2"/>
  <c r="H2580" i="2"/>
  <c r="I2580" i="2"/>
  <c r="G2581" i="2"/>
  <c r="H2581" i="2"/>
  <c r="I2581" i="2"/>
  <c r="G2582" i="2"/>
  <c r="H2582" i="2"/>
  <c r="I2582" i="2"/>
  <c r="G2583" i="2"/>
  <c r="H2583" i="2"/>
  <c r="I2583" i="2"/>
  <c r="G2584" i="2"/>
  <c r="H2584" i="2"/>
  <c r="I2584" i="2"/>
  <c r="G2585" i="2"/>
  <c r="H2585" i="2"/>
  <c r="I2585" i="2"/>
  <c r="G2586" i="2"/>
  <c r="H2586" i="2"/>
  <c r="I2586" i="2"/>
  <c r="G2587" i="2"/>
  <c r="H2587" i="2"/>
  <c r="I2587" i="2"/>
  <c r="G2588" i="2"/>
  <c r="H2588" i="2"/>
  <c r="I2588" i="2"/>
  <c r="G2589" i="2"/>
  <c r="H2589" i="2"/>
  <c r="I2589" i="2"/>
  <c r="G2590" i="2"/>
  <c r="H2590" i="2"/>
  <c r="I2590" i="2"/>
  <c r="G2591" i="2"/>
  <c r="H2591" i="2"/>
  <c r="I2591" i="2"/>
  <c r="G2592" i="2"/>
  <c r="H2592" i="2"/>
  <c r="I2592" i="2"/>
  <c r="G2593" i="2"/>
  <c r="H2593" i="2"/>
  <c r="I2593" i="2"/>
  <c r="G2594" i="2"/>
  <c r="H2594" i="2"/>
  <c r="I2594" i="2"/>
  <c r="G2595" i="2"/>
  <c r="H2595" i="2"/>
  <c r="I2595" i="2"/>
  <c r="G2596" i="2"/>
  <c r="H2596" i="2"/>
  <c r="I2596" i="2"/>
  <c r="G2597" i="2"/>
  <c r="H2597" i="2"/>
  <c r="I2597" i="2"/>
  <c r="G2598" i="2"/>
  <c r="H2598" i="2"/>
  <c r="I2598" i="2"/>
  <c r="G2599" i="2"/>
  <c r="H2599" i="2"/>
  <c r="I2599" i="2"/>
  <c r="G2600" i="2"/>
  <c r="H2600" i="2"/>
  <c r="I2600" i="2"/>
  <c r="G2601" i="2"/>
  <c r="H2601" i="2"/>
  <c r="I2601" i="2"/>
  <c r="G2602" i="2"/>
  <c r="H2602" i="2"/>
  <c r="I2602" i="2"/>
  <c r="G2603" i="2"/>
  <c r="H2603" i="2"/>
  <c r="I2603" i="2"/>
  <c r="G2604" i="2"/>
  <c r="H2604" i="2"/>
  <c r="I2604" i="2"/>
  <c r="G2605" i="2"/>
  <c r="H2605" i="2"/>
  <c r="I2605" i="2"/>
  <c r="G2606" i="2"/>
  <c r="H2606" i="2"/>
  <c r="I2606" i="2"/>
  <c r="G2607" i="2"/>
  <c r="H2607" i="2"/>
  <c r="I2607" i="2"/>
  <c r="G2608" i="2"/>
  <c r="H2608" i="2"/>
  <c r="I2608" i="2"/>
  <c r="G2609" i="2"/>
  <c r="H2609" i="2"/>
  <c r="I2609" i="2"/>
  <c r="G2610" i="2"/>
  <c r="H2610" i="2"/>
  <c r="I2610" i="2"/>
  <c r="G2611" i="2"/>
  <c r="H2611" i="2"/>
  <c r="I2611" i="2"/>
  <c r="G2612" i="2"/>
  <c r="H2612" i="2"/>
  <c r="I2612" i="2"/>
  <c r="G2613" i="2"/>
  <c r="H2613" i="2"/>
  <c r="I2613" i="2"/>
  <c r="G2614" i="2"/>
  <c r="H2614" i="2"/>
  <c r="I2614" i="2"/>
  <c r="G2615" i="2"/>
  <c r="H2615" i="2"/>
  <c r="I2615" i="2"/>
  <c r="G2616" i="2"/>
  <c r="H2616" i="2"/>
  <c r="I2616" i="2"/>
  <c r="G2617" i="2"/>
  <c r="H2617" i="2"/>
  <c r="I2617" i="2"/>
  <c r="G2618" i="2"/>
  <c r="H2618" i="2"/>
  <c r="I2618" i="2"/>
  <c r="G2619" i="2"/>
  <c r="H2619" i="2"/>
  <c r="I2619" i="2"/>
  <c r="G2620" i="2"/>
  <c r="H2620" i="2"/>
  <c r="I2620" i="2"/>
  <c r="G2621" i="2"/>
  <c r="H2621" i="2"/>
  <c r="I2621" i="2"/>
  <c r="G2622" i="2"/>
  <c r="H2622" i="2"/>
  <c r="I2622" i="2"/>
  <c r="G2623" i="2"/>
  <c r="H2623" i="2"/>
  <c r="I2623" i="2"/>
  <c r="G2624" i="2"/>
  <c r="H2624" i="2"/>
  <c r="I2624" i="2"/>
  <c r="G2625" i="2"/>
  <c r="H2625" i="2"/>
  <c r="I2625" i="2"/>
  <c r="G2626" i="2"/>
  <c r="H2626" i="2"/>
  <c r="I2626" i="2"/>
  <c r="G2627" i="2"/>
  <c r="H2627" i="2"/>
  <c r="I2627" i="2"/>
  <c r="G2628" i="2"/>
  <c r="H2628" i="2"/>
  <c r="I2628" i="2"/>
  <c r="G2629" i="2"/>
  <c r="H2629" i="2"/>
  <c r="I2629" i="2"/>
  <c r="G2630" i="2"/>
  <c r="H2630" i="2"/>
  <c r="I2630" i="2"/>
  <c r="G2631" i="2"/>
  <c r="H2631" i="2"/>
  <c r="I2631" i="2"/>
  <c r="G2632" i="2"/>
  <c r="H2632" i="2"/>
  <c r="I2632" i="2"/>
  <c r="G2633" i="2"/>
  <c r="H2633" i="2"/>
  <c r="I2633" i="2"/>
  <c r="G2634" i="2"/>
  <c r="H2634" i="2"/>
  <c r="I2634" i="2"/>
  <c r="G2635" i="2"/>
  <c r="H2635" i="2"/>
  <c r="I2635" i="2"/>
  <c r="G2636" i="2"/>
  <c r="H2636" i="2"/>
  <c r="I2636" i="2"/>
  <c r="G2637" i="2"/>
  <c r="H2637" i="2"/>
  <c r="I2637" i="2"/>
  <c r="G2638" i="2"/>
  <c r="H2638" i="2"/>
  <c r="I2638" i="2"/>
  <c r="G2639" i="2"/>
  <c r="H2639" i="2"/>
  <c r="I2639" i="2"/>
  <c r="G2640" i="2"/>
  <c r="H2640" i="2"/>
  <c r="I2640" i="2"/>
  <c r="G2641" i="2"/>
  <c r="H2641" i="2"/>
  <c r="I2641" i="2"/>
  <c r="G2642" i="2"/>
  <c r="H2642" i="2"/>
  <c r="I2642" i="2"/>
  <c r="G2643" i="2"/>
  <c r="H2643" i="2"/>
  <c r="I2643" i="2"/>
  <c r="G2644" i="2"/>
  <c r="H2644" i="2"/>
  <c r="I2644" i="2"/>
  <c r="G2645" i="2"/>
  <c r="H2645" i="2"/>
  <c r="I2645" i="2"/>
  <c r="G2646" i="2"/>
  <c r="H2646" i="2"/>
  <c r="I2646" i="2"/>
  <c r="G2647" i="2"/>
  <c r="H2647" i="2"/>
  <c r="I2647" i="2"/>
  <c r="G2648" i="2"/>
  <c r="H2648" i="2"/>
  <c r="I2648" i="2"/>
  <c r="G2649" i="2"/>
  <c r="H2649" i="2"/>
  <c r="I2649" i="2"/>
  <c r="G2650" i="2"/>
  <c r="H2650" i="2"/>
  <c r="I2650" i="2"/>
  <c r="G2651" i="2"/>
  <c r="H2651" i="2"/>
  <c r="I2651" i="2"/>
  <c r="G2652" i="2"/>
  <c r="H2652" i="2"/>
  <c r="I2652" i="2"/>
  <c r="G2653" i="2"/>
  <c r="H2653" i="2"/>
  <c r="I2653" i="2"/>
  <c r="G2654" i="2"/>
  <c r="H2654" i="2"/>
  <c r="I2654" i="2"/>
  <c r="G2655" i="2"/>
  <c r="H2655" i="2"/>
  <c r="I2655" i="2"/>
  <c r="G2656" i="2"/>
  <c r="H2656" i="2"/>
  <c r="I2656" i="2"/>
  <c r="G2657" i="2"/>
  <c r="H2657" i="2"/>
  <c r="I2657" i="2"/>
  <c r="G2658" i="2"/>
  <c r="H2658" i="2"/>
  <c r="I2658" i="2"/>
  <c r="G2659" i="2"/>
  <c r="H2659" i="2"/>
  <c r="I2659" i="2"/>
  <c r="G2660" i="2"/>
  <c r="H2660" i="2"/>
  <c r="I2660" i="2"/>
  <c r="G2661" i="2"/>
  <c r="H2661" i="2"/>
  <c r="I2661" i="2"/>
  <c r="G2662" i="2"/>
  <c r="H2662" i="2"/>
  <c r="I2662" i="2"/>
  <c r="G2663" i="2"/>
  <c r="H2663" i="2"/>
  <c r="I2663" i="2"/>
  <c r="G2664" i="2"/>
  <c r="H2664" i="2"/>
  <c r="I2664" i="2"/>
  <c r="G2665" i="2"/>
  <c r="H2665" i="2"/>
  <c r="I2665" i="2"/>
  <c r="G2666" i="2"/>
  <c r="H2666" i="2"/>
  <c r="I2666" i="2"/>
  <c r="G2667" i="2"/>
  <c r="H2667" i="2"/>
  <c r="I2667" i="2"/>
  <c r="G2668" i="2"/>
  <c r="H2668" i="2"/>
  <c r="I2668" i="2"/>
  <c r="G2669" i="2"/>
  <c r="H2669" i="2"/>
  <c r="I2669" i="2"/>
  <c r="G2670" i="2"/>
  <c r="H2670" i="2"/>
  <c r="I2670" i="2"/>
  <c r="G2671" i="2"/>
  <c r="H2671" i="2"/>
  <c r="I2671" i="2"/>
  <c r="G2672" i="2"/>
  <c r="H2672" i="2"/>
  <c r="I2672" i="2"/>
  <c r="G2673" i="2"/>
  <c r="H2673" i="2"/>
  <c r="I2673" i="2"/>
  <c r="G2674" i="2"/>
  <c r="H2674" i="2"/>
  <c r="I2674" i="2"/>
  <c r="G2675" i="2"/>
  <c r="H2675" i="2"/>
  <c r="I2675" i="2"/>
  <c r="G2676" i="2"/>
  <c r="H2676" i="2"/>
  <c r="I2676" i="2"/>
  <c r="G2677" i="2"/>
  <c r="H2677" i="2"/>
  <c r="I2677" i="2"/>
  <c r="G2678" i="2"/>
  <c r="H2678" i="2"/>
  <c r="I2678" i="2"/>
  <c r="G2679" i="2"/>
  <c r="H2679" i="2"/>
  <c r="I2679" i="2"/>
  <c r="G2680" i="2"/>
  <c r="H2680" i="2"/>
  <c r="I2680" i="2"/>
  <c r="G2681" i="2"/>
  <c r="H2681" i="2"/>
  <c r="I2681" i="2"/>
  <c r="G2682" i="2"/>
  <c r="H2682" i="2"/>
  <c r="I2682" i="2"/>
  <c r="G2683" i="2"/>
  <c r="H2683" i="2"/>
  <c r="I2683" i="2"/>
  <c r="G2684" i="2"/>
  <c r="H2684" i="2"/>
  <c r="I2684" i="2"/>
  <c r="G2685" i="2"/>
  <c r="H2685" i="2"/>
  <c r="I2685" i="2"/>
  <c r="G2686" i="2"/>
  <c r="H2686" i="2"/>
  <c r="I2686" i="2"/>
  <c r="G2687" i="2"/>
  <c r="H2687" i="2"/>
  <c r="I2687" i="2"/>
  <c r="G2688" i="2"/>
  <c r="H2688" i="2"/>
  <c r="I2688" i="2"/>
  <c r="G2689" i="2"/>
  <c r="H2689" i="2"/>
  <c r="I2689" i="2"/>
  <c r="G2690" i="2"/>
  <c r="H2690" i="2"/>
  <c r="I2690" i="2"/>
  <c r="G2691" i="2"/>
  <c r="H2691" i="2"/>
  <c r="I2691" i="2"/>
  <c r="G2692" i="2"/>
  <c r="H2692" i="2"/>
  <c r="I2692" i="2"/>
  <c r="G2693" i="2"/>
  <c r="H2693" i="2"/>
  <c r="I2693" i="2"/>
  <c r="G2694" i="2"/>
  <c r="H2694" i="2"/>
  <c r="I2694" i="2"/>
  <c r="G2695" i="2"/>
  <c r="H2695" i="2"/>
  <c r="I2695" i="2"/>
  <c r="G2696" i="2"/>
  <c r="H2696" i="2"/>
  <c r="I2696" i="2"/>
  <c r="G2697" i="2"/>
  <c r="H2697" i="2"/>
  <c r="I2697" i="2"/>
  <c r="G2698" i="2"/>
  <c r="H2698" i="2"/>
  <c r="I2698" i="2"/>
  <c r="G2699" i="2"/>
  <c r="H2699" i="2"/>
  <c r="I2699" i="2"/>
  <c r="G2700" i="2"/>
  <c r="H2700" i="2"/>
  <c r="I2700" i="2"/>
  <c r="G2701" i="2"/>
  <c r="H2701" i="2"/>
  <c r="I2701" i="2"/>
  <c r="G2702" i="2"/>
  <c r="H2702" i="2"/>
  <c r="I2702" i="2"/>
  <c r="G2703" i="2"/>
  <c r="H2703" i="2"/>
  <c r="I2703" i="2"/>
  <c r="G2704" i="2"/>
  <c r="H2704" i="2"/>
  <c r="I2704" i="2"/>
  <c r="G2705" i="2"/>
  <c r="H2705" i="2"/>
  <c r="I2705" i="2"/>
  <c r="G2706" i="2"/>
  <c r="H2706" i="2"/>
  <c r="I2706" i="2"/>
  <c r="G2707" i="2"/>
  <c r="H2707" i="2"/>
  <c r="I2707" i="2"/>
  <c r="G2708" i="2"/>
  <c r="H2708" i="2"/>
  <c r="I2708" i="2"/>
  <c r="G2709" i="2"/>
  <c r="H2709" i="2"/>
  <c r="I2709" i="2"/>
  <c r="G2710" i="2"/>
  <c r="H2710" i="2"/>
  <c r="I2710" i="2"/>
  <c r="G2711" i="2"/>
  <c r="H2711" i="2"/>
  <c r="I2711" i="2"/>
  <c r="G2712" i="2"/>
  <c r="H2712" i="2"/>
  <c r="I2712" i="2"/>
  <c r="G2713" i="2"/>
  <c r="H2713" i="2"/>
  <c r="I2713" i="2"/>
  <c r="G2714" i="2"/>
  <c r="H2714" i="2"/>
  <c r="I2714" i="2"/>
  <c r="G2715" i="2"/>
  <c r="H2715" i="2"/>
  <c r="I2715" i="2"/>
  <c r="G2716" i="2"/>
  <c r="H2716" i="2"/>
  <c r="I2716" i="2"/>
  <c r="G2717" i="2"/>
  <c r="H2717" i="2"/>
  <c r="I2717" i="2"/>
  <c r="G2718" i="2"/>
  <c r="H2718" i="2"/>
  <c r="I2718" i="2"/>
  <c r="G2719" i="2"/>
  <c r="H2719" i="2"/>
  <c r="I2719" i="2"/>
  <c r="G2720" i="2"/>
  <c r="H2720" i="2"/>
  <c r="I2720" i="2"/>
  <c r="G2721" i="2"/>
  <c r="H2721" i="2"/>
  <c r="I2721" i="2"/>
  <c r="G2722" i="2"/>
  <c r="H2722" i="2"/>
  <c r="I2722" i="2"/>
  <c r="G2723" i="2"/>
  <c r="H2723" i="2"/>
  <c r="I2723" i="2"/>
  <c r="G2724" i="2"/>
  <c r="H2724" i="2"/>
  <c r="I2724" i="2"/>
  <c r="G2725" i="2"/>
  <c r="H2725" i="2"/>
  <c r="I2725" i="2"/>
  <c r="G2726" i="2"/>
  <c r="H2726" i="2"/>
  <c r="I2726" i="2"/>
  <c r="G2727" i="2"/>
  <c r="H2727" i="2"/>
  <c r="I2727" i="2"/>
  <c r="G2728" i="2"/>
  <c r="H2728" i="2"/>
  <c r="I2728" i="2"/>
  <c r="G2729" i="2"/>
  <c r="H2729" i="2"/>
  <c r="I2729" i="2"/>
  <c r="G2730" i="2"/>
  <c r="H2730" i="2"/>
  <c r="I2730" i="2"/>
  <c r="G2731" i="2"/>
  <c r="H2731" i="2"/>
  <c r="I2731" i="2"/>
  <c r="G2732" i="2"/>
  <c r="H2732" i="2"/>
  <c r="I2732" i="2"/>
  <c r="G2733" i="2"/>
  <c r="H2733" i="2"/>
  <c r="I2733" i="2"/>
  <c r="G2734" i="2"/>
  <c r="H2734" i="2"/>
  <c r="I2734" i="2"/>
  <c r="G2735" i="2"/>
  <c r="H2735" i="2"/>
  <c r="I2735" i="2"/>
  <c r="G2736" i="2"/>
  <c r="H2736" i="2"/>
  <c r="I2736" i="2"/>
  <c r="G2737" i="2"/>
  <c r="H2737" i="2"/>
  <c r="I2737" i="2"/>
  <c r="G2738" i="2"/>
  <c r="H2738" i="2"/>
  <c r="I2738" i="2"/>
  <c r="G2739" i="2"/>
  <c r="H2739" i="2"/>
  <c r="I2739" i="2"/>
  <c r="G2740" i="2"/>
  <c r="H2740" i="2"/>
  <c r="I2740" i="2"/>
  <c r="G2741" i="2"/>
  <c r="H2741" i="2"/>
  <c r="I2741" i="2"/>
  <c r="G2742" i="2"/>
  <c r="H2742" i="2"/>
  <c r="I2742" i="2"/>
  <c r="G2743" i="2"/>
  <c r="H2743" i="2"/>
  <c r="I2743" i="2"/>
  <c r="G2744" i="2"/>
  <c r="H2744" i="2"/>
  <c r="I2744" i="2"/>
  <c r="G2745" i="2"/>
  <c r="H2745" i="2"/>
  <c r="I2745" i="2"/>
  <c r="G2746" i="2"/>
  <c r="H2746" i="2"/>
  <c r="I2746" i="2"/>
  <c r="G2747" i="2"/>
  <c r="H2747" i="2"/>
  <c r="I2747" i="2"/>
  <c r="G2748" i="2"/>
  <c r="H2748" i="2"/>
  <c r="I2748" i="2"/>
  <c r="G2749" i="2"/>
  <c r="H2749" i="2"/>
  <c r="I2749" i="2"/>
  <c r="G2750" i="2"/>
  <c r="H2750" i="2"/>
  <c r="I2750" i="2"/>
  <c r="G2751" i="2"/>
  <c r="H2751" i="2"/>
  <c r="I2751" i="2"/>
  <c r="G2752" i="2"/>
  <c r="H2752" i="2"/>
  <c r="I2752" i="2"/>
  <c r="G2753" i="2"/>
  <c r="H2753" i="2"/>
  <c r="I2753" i="2"/>
  <c r="G2754" i="2"/>
  <c r="H2754" i="2"/>
  <c r="I2754" i="2"/>
  <c r="G2755" i="2"/>
  <c r="H2755" i="2"/>
  <c r="I2755" i="2"/>
  <c r="G2756" i="2"/>
  <c r="H2756" i="2"/>
  <c r="I2756" i="2"/>
  <c r="G2757" i="2"/>
  <c r="H2757" i="2"/>
  <c r="I2757" i="2"/>
  <c r="G2758" i="2"/>
  <c r="H2758" i="2"/>
  <c r="I2758" i="2"/>
  <c r="G2759" i="2"/>
  <c r="H2759" i="2"/>
  <c r="I2759" i="2"/>
  <c r="G2760" i="2"/>
  <c r="H2760" i="2"/>
  <c r="I2760" i="2"/>
  <c r="G2761" i="2"/>
  <c r="H2761" i="2"/>
  <c r="I2761" i="2"/>
  <c r="G2762" i="2"/>
  <c r="H2762" i="2"/>
  <c r="I2762" i="2"/>
  <c r="G2763" i="2"/>
  <c r="H2763" i="2"/>
  <c r="I2763" i="2"/>
  <c r="G2764" i="2"/>
  <c r="H2764" i="2"/>
  <c r="I2764" i="2"/>
  <c r="G2765" i="2"/>
  <c r="H2765" i="2"/>
  <c r="I2765" i="2"/>
  <c r="G2766" i="2"/>
  <c r="H2766" i="2"/>
  <c r="I2766" i="2"/>
  <c r="G2767" i="2"/>
  <c r="H2767" i="2"/>
  <c r="I2767" i="2"/>
  <c r="G2768" i="2"/>
  <c r="H2768" i="2"/>
  <c r="I2768" i="2"/>
  <c r="G2769" i="2"/>
  <c r="H2769" i="2"/>
  <c r="I2769" i="2"/>
  <c r="G2770" i="2"/>
  <c r="H2770" i="2"/>
  <c r="I2770" i="2"/>
  <c r="G2771" i="2"/>
  <c r="H2771" i="2"/>
  <c r="I2771" i="2"/>
  <c r="G2772" i="2"/>
  <c r="H2772" i="2"/>
  <c r="I2772" i="2"/>
  <c r="G2773" i="2"/>
  <c r="H2773" i="2"/>
  <c r="I2773" i="2"/>
  <c r="G2774" i="2"/>
  <c r="H2774" i="2"/>
  <c r="I2774" i="2"/>
  <c r="G2775" i="2"/>
  <c r="H2775" i="2"/>
  <c r="I2775" i="2"/>
  <c r="G2776" i="2"/>
  <c r="H2776" i="2"/>
  <c r="I2776" i="2"/>
  <c r="G2777" i="2"/>
  <c r="H2777" i="2"/>
  <c r="I2777" i="2"/>
  <c r="G2778" i="2"/>
  <c r="H2778" i="2"/>
  <c r="I2778" i="2"/>
  <c r="G2779" i="2"/>
  <c r="H2779" i="2"/>
  <c r="I2779" i="2"/>
  <c r="G2780" i="2"/>
  <c r="H2780" i="2"/>
  <c r="I2780" i="2"/>
  <c r="G2781" i="2"/>
  <c r="H2781" i="2"/>
  <c r="I2781" i="2"/>
  <c r="G2782" i="2"/>
  <c r="H2782" i="2"/>
  <c r="I2782" i="2"/>
  <c r="G2783" i="2"/>
  <c r="H2783" i="2"/>
  <c r="I2783" i="2"/>
  <c r="G2784" i="2"/>
  <c r="H2784" i="2"/>
  <c r="I2784" i="2"/>
  <c r="G2785" i="2"/>
  <c r="H2785" i="2"/>
  <c r="I2785" i="2"/>
  <c r="G2786" i="2"/>
  <c r="H2786" i="2"/>
  <c r="I2786" i="2"/>
  <c r="G2787" i="2"/>
  <c r="H2787" i="2"/>
  <c r="I2787" i="2"/>
  <c r="G2788" i="2"/>
  <c r="H2788" i="2"/>
  <c r="I2788" i="2"/>
  <c r="G2789" i="2"/>
  <c r="H2789" i="2"/>
  <c r="I2789" i="2"/>
  <c r="G2790" i="2"/>
  <c r="H2790" i="2"/>
  <c r="I2790" i="2"/>
  <c r="G2791" i="2"/>
  <c r="H2791" i="2"/>
  <c r="I2791" i="2"/>
  <c r="G2792" i="2"/>
  <c r="H2792" i="2"/>
  <c r="I2792" i="2"/>
  <c r="G2793" i="2"/>
  <c r="H2793" i="2"/>
  <c r="I2793" i="2"/>
  <c r="G2794" i="2"/>
  <c r="H2794" i="2"/>
  <c r="I2794" i="2"/>
  <c r="G2795" i="2"/>
  <c r="H2795" i="2"/>
  <c r="I2795" i="2"/>
  <c r="G2796" i="2"/>
  <c r="H2796" i="2"/>
  <c r="I2796" i="2"/>
  <c r="G2797" i="2"/>
  <c r="H2797" i="2"/>
  <c r="I2797" i="2"/>
  <c r="G2798" i="2"/>
  <c r="H2798" i="2"/>
  <c r="I2798" i="2"/>
  <c r="G2799" i="2"/>
  <c r="H2799" i="2"/>
  <c r="I2799" i="2"/>
  <c r="G2800" i="2"/>
  <c r="H2800" i="2"/>
  <c r="I2800" i="2"/>
  <c r="G2801" i="2"/>
  <c r="H2801" i="2"/>
  <c r="I2801" i="2"/>
  <c r="G2802" i="2"/>
  <c r="H2802" i="2"/>
  <c r="I2802" i="2"/>
  <c r="G2803" i="2"/>
  <c r="H2803" i="2"/>
  <c r="I2803" i="2"/>
  <c r="G2804" i="2"/>
  <c r="H2804" i="2"/>
  <c r="I2804" i="2"/>
  <c r="G2805" i="2"/>
  <c r="H2805" i="2"/>
  <c r="I2805" i="2"/>
  <c r="G2806" i="2"/>
  <c r="H2806" i="2"/>
  <c r="I2806" i="2"/>
  <c r="G2807" i="2"/>
  <c r="H2807" i="2"/>
  <c r="I2807" i="2"/>
  <c r="G2808" i="2"/>
  <c r="H2808" i="2"/>
  <c r="I2808" i="2"/>
  <c r="G2809" i="2"/>
  <c r="H2809" i="2"/>
  <c r="I2809" i="2"/>
  <c r="G2810" i="2"/>
  <c r="H2810" i="2"/>
  <c r="I2810" i="2"/>
  <c r="G2811" i="2"/>
  <c r="H2811" i="2"/>
  <c r="I2811" i="2"/>
  <c r="G2812" i="2"/>
  <c r="H2812" i="2"/>
  <c r="I2812" i="2"/>
  <c r="G2813" i="2"/>
  <c r="H2813" i="2"/>
  <c r="I2813" i="2"/>
  <c r="G2814" i="2"/>
  <c r="H2814" i="2"/>
  <c r="I2814" i="2"/>
  <c r="G2815" i="2"/>
  <c r="H2815" i="2"/>
  <c r="I2815" i="2"/>
  <c r="G2816" i="2"/>
  <c r="H2816" i="2"/>
  <c r="I2816" i="2"/>
  <c r="G2817" i="2"/>
  <c r="H2817" i="2"/>
  <c r="I2817" i="2"/>
  <c r="G2818" i="2"/>
  <c r="H2818" i="2"/>
  <c r="I2818" i="2"/>
  <c r="G2819" i="2"/>
  <c r="H2819" i="2"/>
  <c r="I2819" i="2"/>
  <c r="G2820" i="2"/>
  <c r="H2820" i="2"/>
  <c r="I2820" i="2"/>
  <c r="G2821" i="2"/>
  <c r="H2821" i="2"/>
  <c r="I2821" i="2"/>
  <c r="G2822" i="2"/>
  <c r="H2822" i="2"/>
  <c r="I2822" i="2"/>
  <c r="G2823" i="2"/>
  <c r="H2823" i="2"/>
  <c r="I2823" i="2"/>
  <c r="G2824" i="2"/>
  <c r="H2824" i="2"/>
  <c r="I2824" i="2"/>
  <c r="G2825" i="2"/>
  <c r="H2825" i="2"/>
  <c r="I2825" i="2"/>
  <c r="G2826" i="2"/>
  <c r="H2826" i="2"/>
  <c r="I2826" i="2"/>
  <c r="G2827" i="2"/>
  <c r="H2827" i="2"/>
  <c r="I2827" i="2"/>
  <c r="G2828" i="2"/>
  <c r="H2828" i="2"/>
  <c r="I2828" i="2"/>
  <c r="G2829" i="2"/>
  <c r="H2829" i="2"/>
  <c r="I2829" i="2"/>
  <c r="G2830" i="2"/>
  <c r="H2830" i="2"/>
  <c r="I2830" i="2"/>
  <c r="G2831" i="2"/>
  <c r="H2831" i="2"/>
  <c r="I2831" i="2"/>
  <c r="G2832" i="2"/>
  <c r="H2832" i="2"/>
  <c r="I2832" i="2"/>
  <c r="G2833" i="2"/>
  <c r="H2833" i="2"/>
  <c r="I2833" i="2"/>
  <c r="G2834" i="2"/>
  <c r="H2834" i="2"/>
  <c r="I2834" i="2"/>
  <c r="G2835" i="2"/>
  <c r="H2835" i="2"/>
  <c r="I2835" i="2"/>
  <c r="G2836" i="2"/>
  <c r="H2836" i="2"/>
  <c r="I2836" i="2"/>
  <c r="G2837" i="2"/>
  <c r="H2837" i="2"/>
  <c r="I2837" i="2"/>
  <c r="G2838" i="2"/>
  <c r="H2838" i="2"/>
  <c r="I2838" i="2"/>
  <c r="G2839" i="2"/>
  <c r="H2839" i="2"/>
  <c r="I2839" i="2"/>
  <c r="G2840" i="2"/>
  <c r="H2840" i="2"/>
  <c r="I2840" i="2"/>
  <c r="G2841" i="2"/>
  <c r="H2841" i="2"/>
  <c r="I2841" i="2"/>
  <c r="G2842" i="2"/>
  <c r="H2842" i="2"/>
  <c r="I2842" i="2"/>
  <c r="G2843" i="2"/>
  <c r="H2843" i="2"/>
  <c r="I2843" i="2"/>
  <c r="G2844" i="2"/>
  <c r="H2844" i="2"/>
  <c r="I2844" i="2"/>
  <c r="G2845" i="2"/>
  <c r="H2845" i="2"/>
  <c r="I2845" i="2"/>
  <c r="G2846" i="2"/>
  <c r="H2846" i="2"/>
  <c r="I2846" i="2"/>
  <c r="G2847" i="2"/>
  <c r="H2847" i="2"/>
  <c r="I2847" i="2"/>
  <c r="G2848" i="2"/>
  <c r="H2848" i="2"/>
  <c r="I2848" i="2"/>
  <c r="G2849" i="2"/>
  <c r="H2849" i="2"/>
  <c r="I2849" i="2"/>
  <c r="G2850" i="2"/>
  <c r="H2850" i="2"/>
  <c r="I2850" i="2"/>
  <c r="G2851" i="2"/>
  <c r="H2851" i="2"/>
  <c r="I2851" i="2"/>
  <c r="G2852" i="2"/>
  <c r="H2852" i="2"/>
  <c r="I2852" i="2"/>
  <c r="G2853" i="2"/>
  <c r="H2853" i="2"/>
  <c r="I2853" i="2"/>
  <c r="G2854" i="2"/>
  <c r="H2854" i="2"/>
  <c r="I2854" i="2"/>
  <c r="G2855" i="2"/>
  <c r="H2855" i="2"/>
  <c r="I2855" i="2"/>
  <c r="G2856" i="2"/>
  <c r="H2856" i="2"/>
  <c r="I2856" i="2"/>
  <c r="G2857" i="2"/>
  <c r="H2857" i="2"/>
  <c r="I2857" i="2"/>
  <c r="G2858" i="2"/>
  <c r="H2858" i="2"/>
  <c r="I2858" i="2"/>
  <c r="G2859" i="2"/>
  <c r="H2859" i="2"/>
  <c r="I2859" i="2"/>
  <c r="G2860" i="2"/>
  <c r="H2860" i="2"/>
  <c r="I2860" i="2"/>
  <c r="G2861" i="2"/>
  <c r="H2861" i="2"/>
  <c r="I2861" i="2"/>
  <c r="G2862" i="2"/>
  <c r="H2862" i="2"/>
  <c r="I2862" i="2"/>
  <c r="G2863" i="2"/>
  <c r="H2863" i="2"/>
  <c r="I2863" i="2"/>
  <c r="G2864" i="2"/>
  <c r="H2864" i="2"/>
  <c r="I2864" i="2"/>
  <c r="G2865" i="2"/>
  <c r="H2865" i="2"/>
  <c r="I2865" i="2"/>
  <c r="G2866" i="2"/>
  <c r="H2866" i="2"/>
  <c r="I2866" i="2"/>
  <c r="G2867" i="2"/>
  <c r="H2867" i="2"/>
  <c r="I2867" i="2"/>
  <c r="G2868" i="2"/>
  <c r="H2868" i="2"/>
  <c r="I2868" i="2"/>
  <c r="G2869" i="2"/>
  <c r="H2869" i="2"/>
  <c r="I2869" i="2"/>
  <c r="G2870" i="2"/>
  <c r="H2870" i="2"/>
  <c r="I2870" i="2"/>
  <c r="G2871" i="2"/>
  <c r="H2871" i="2"/>
  <c r="I2871" i="2"/>
  <c r="G2872" i="2"/>
  <c r="H2872" i="2"/>
  <c r="I2872" i="2"/>
  <c r="G2873" i="2"/>
  <c r="H2873" i="2"/>
  <c r="I2873" i="2"/>
  <c r="G2874" i="2"/>
  <c r="H2874" i="2"/>
  <c r="I2874" i="2"/>
  <c r="G2875" i="2"/>
  <c r="H2875" i="2"/>
  <c r="I2875" i="2"/>
  <c r="G2876" i="2"/>
  <c r="H2876" i="2"/>
  <c r="I2876" i="2"/>
  <c r="G2877" i="2"/>
  <c r="H2877" i="2"/>
  <c r="I2877" i="2"/>
  <c r="G2878" i="2"/>
  <c r="H2878" i="2"/>
  <c r="I2878" i="2"/>
  <c r="G2879" i="2"/>
  <c r="H2879" i="2"/>
  <c r="I2879" i="2"/>
  <c r="G2880" i="2"/>
  <c r="H2880" i="2"/>
  <c r="I2880" i="2"/>
  <c r="G2881" i="2"/>
  <c r="H2881" i="2"/>
  <c r="I2881" i="2"/>
  <c r="G2882" i="2"/>
  <c r="H2882" i="2"/>
  <c r="I2882" i="2"/>
  <c r="G2883" i="2"/>
  <c r="H2883" i="2"/>
  <c r="I2883" i="2"/>
  <c r="G2884" i="2"/>
  <c r="H2884" i="2"/>
  <c r="I2884" i="2"/>
  <c r="G2885" i="2"/>
  <c r="H2885" i="2"/>
  <c r="I2885" i="2"/>
  <c r="G2886" i="2"/>
  <c r="H2886" i="2"/>
  <c r="I2886" i="2"/>
  <c r="G2887" i="2"/>
  <c r="H2887" i="2"/>
  <c r="I2887" i="2"/>
  <c r="G2888" i="2"/>
  <c r="H2888" i="2"/>
  <c r="I2888" i="2"/>
  <c r="G2889" i="2"/>
  <c r="H2889" i="2"/>
  <c r="I2889" i="2"/>
  <c r="G2890" i="2"/>
  <c r="H2890" i="2"/>
  <c r="I2890" i="2"/>
  <c r="G2891" i="2"/>
  <c r="H2891" i="2"/>
  <c r="I2891" i="2"/>
  <c r="G2892" i="2"/>
  <c r="H2892" i="2"/>
  <c r="I2892" i="2"/>
  <c r="G2893" i="2"/>
  <c r="H2893" i="2"/>
  <c r="I2893" i="2"/>
  <c r="G2894" i="2"/>
  <c r="H2894" i="2"/>
  <c r="I2894" i="2"/>
  <c r="G2895" i="2"/>
  <c r="H2895" i="2"/>
  <c r="I2895" i="2"/>
  <c r="G2896" i="2"/>
  <c r="H2896" i="2"/>
  <c r="I2896" i="2"/>
  <c r="G2897" i="2"/>
  <c r="H2897" i="2"/>
  <c r="I2897" i="2"/>
  <c r="G2898" i="2"/>
  <c r="H2898" i="2"/>
  <c r="I2898" i="2"/>
  <c r="G2899" i="2"/>
  <c r="H2899" i="2"/>
  <c r="I2899" i="2"/>
  <c r="G2900" i="2"/>
  <c r="H2900" i="2"/>
  <c r="I2900" i="2"/>
  <c r="G2901" i="2"/>
  <c r="H2901" i="2"/>
  <c r="I2901" i="2"/>
  <c r="G2902" i="2"/>
  <c r="H2902" i="2"/>
  <c r="I2902" i="2"/>
  <c r="G2903" i="2"/>
  <c r="H2903" i="2"/>
  <c r="I2903" i="2"/>
  <c r="G2904" i="2"/>
  <c r="H2904" i="2"/>
  <c r="I2904" i="2"/>
  <c r="G2905" i="2"/>
  <c r="H2905" i="2"/>
  <c r="I2905" i="2"/>
  <c r="G2906" i="2"/>
  <c r="H2906" i="2"/>
  <c r="I2906" i="2"/>
  <c r="G2907" i="2"/>
  <c r="H2907" i="2"/>
  <c r="I2907" i="2"/>
  <c r="G2908" i="2"/>
  <c r="H2908" i="2"/>
  <c r="I2908" i="2"/>
  <c r="G2909" i="2"/>
  <c r="H2909" i="2"/>
  <c r="I2909" i="2"/>
  <c r="G2910" i="2"/>
  <c r="H2910" i="2"/>
  <c r="I2910" i="2"/>
  <c r="G2911" i="2"/>
  <c r="H2911" i="2"/>
  <c r="I2911" i="2"/>
  <c r="G2912" i="2"/>
  <c r="H2912" i="2"/>
  <c r="I2912" i="2"/>
  <c r="G2913" i="2"/>
  <c r="H2913" i="2"/>
  <c r="I2913" i="2"/>
  <c r="G2914" i="2"/>
  <c r="H2914" i="2"/>
  <c r="I2914" i="2"/>
  <c r="G2915" i="2"/>
  <c r="H2915" i="2"/>
  <c r="I2915" i="2"/>
  <c r="G2916" i="2"/>
  <c r="H2916" i="2"/>
  <c r="I2916" i="2"/>
  <c r="G2917" i="2"/>
  <c r="H2917" i="2"/>
  <c r="I2917" i="2"/>
  <c r="G2918" i="2"/>
  <c r="H2918" i="2"/>
  <c r="I2918" i="2"/>
  <c r="G2919" i="2"/>
  <c r="H2919" i="2"/>
  <c r="I2919" i="2"/>
  <c r="G2920" i="2"/>
  <c r="H2920" i="2"/>
  <c r="I2920" i="2"/>
  <c r="G2921" i="2"/>
  <c r="H2921" i="2"/>
  <c r="I2921" i="2"/>
  <c r="G2922" i="2"/>
  <c r="H2922" i="2"/>
  <c r="I2922" i="2"/>
  <c r="G2923" i="2"/>
  <c r="H2923" i="2"/>
  <c r="I2923" i="2"/>
  <c r="G2924" i="2"/>
  <c r="H2924" i="2"/>
  <c r="I2924" i="2"/>
  <c r="G2925" i="2"/>
  <c r="H2925" i="2"/>
  <c r="I2925" i="2"/>
  <c r="G2926" i="2"/>
  <c r="H2926" i="2"/>
  <c r="I2926" i="2"/>
  <c r="G2927" i="2"/>
  <c r="H2927" i="2"/>
  <c r="I2927" i="2"/>
  <c r="G2928" i="2"/>
  <c r="H2928" i="2"/>
  <c r="I2928" i="2"/>
  <c r="G2929" i="2"/>
  <c r="H2929" i="2"/>
  <c r="I2929" i="2"/>
  <c r="G2930" i="2"/>
  <c r="H2930" i="2"/>
  <c r="I2930" i="2"/>
  <c r="G2931" i="2"/>
  <c r="H2931" i="2"/>
  <c r="I2931" i="2"/>
  <c r="G2932" i="2"/>
  <c r="H2932" i="2"/>
  <c r="I2932" i="2"/>
  <c r="G2933" i="2"/>
  <c r="H2933" i="2"/>
  <c r="I2933" i="2"/>
  <c r="G2934" i="2"/>
  <c r="H2934" i="2"/>
  <c r="I2934" i="2"/>
  <c r="G2935" i="2"/>
  <c r="H2935" i="2"/>
  <c r="I2935" i="2"/>
  <c r="G2936" i="2"/>
  <c r="H2936" i="2"/>
  <c r="I2936" i="2"/>
  <c r="G2937" i="2"/>
  <c r="H2937" i="2"/>
  <c r="I2937" i="2"/>
  <c r="G2938" i="2"/>
  <c r="H2938" i="2"/>
  <c r="I2938" i="2"/>
  <c r="G2939" i="2"/>
  <c r="H2939" i="2"/>
  <c r="I2939" i="2"/>
  <c r="G2940" i="2"/>
  <c r="H2940" i="2"/>
  <c r="I2940" i="2"/>
  <c r="G2941" i="2"/>
  <c r="H2941" i="2"/>
  <c r="I2941" i="2"/>
  <c r="G2942" i="2"/>
  <c r="H2942" i="2"/>
  <c r="I2942" i="2"/>
  <c r="G2943" i="2"/>
  <c r="H2943" i="2"/>
  <c r="I2943" i="2"/>
  <c r="G2944" i="2"/>
  <c r="H2944" i="2"/>
  <c r="I2944" i="2"/>
  <c r="G2945" i="2"/>
  <c r="H2945" i="2"/>
  <c r="I2945" i="2"/>
  <c r="G2946" i="2"/>
  <c r="H2946" i="2"/>
  <c r="I2946" i="2"/>
  <c r="G2947" i="2"/>
  <c r="H2947" i="2"/>
  <c r="I2947" i="2"/>
  <c r="G2948" i="2"/>
  <c r="H2948" i="2"/>
  <c r="I2948" i="2"/>
  <c r="G2949" i="2"/>
  <c r="H2949" i="2"/>
  <c r="I2949" i="2"/>
  <c r="G2950" i="2"/>
  <c r="H2950" i="2"/>
  <c r="I2950" i="2"/>
  <c r="G2951" i="2"/>
  <c r="H2951" i="2"/>
  <c r="I2951" i="2"/>
  <c r="G2952" i="2"/>
  <c r="H2952" i="2"/>
  <c r="I2952" i="2"/>
  <c r="G2953" i="2"/>
  <c r="H2953" i="2"/>
  <c r="I2953" i="2"/>
  <c r="G2954" i="2"/>
  <c r="H2954" i="2"/>
  <c r="I2954" i="2"/>
  <c r="G2955" i="2"/>
  <c r="H2955" i="2"/>
  <c r="I2955" i="2"/>
  <c r="G2956" i="2"/>
  <c r="H2956" i="2"/>
  <c r="I2956" i="2"/>
  <c r="G2957" i="2"/>
  <c r="H2957" i="2"/>
  <c r="I2957" i="2"/>
  <c r="G2958" i="2"/>
  <c r="H2958" i="2"/>
  <c r="I2958" i="2"/>
  <c r="G2959" i="2"/>
  <c r="H2959" i="2"/>
  <c r="I2959" i="2"/>
  <c r="G2960" i="2"/>
  <c r="H2960" i="2"/>
  <c r="I2960" i="2"/>
  <c r="G2961" i="2"/>
  <c r="H2961" i="2"/>
  <c r="I2961" i="2"/>
  <c r="G2962" i="2"/>
  <c r="H2962" i="2"/>
  <c r="I2962" i="2"/>
  <c r="G2963" i="2"/>
  <c r="H2963" i="2"/>
  <c r="I2963" i="2"/>
  <c r="G2964" i="2"/>
  <c r="H2964" i="2"/>
  <c r="I2964" i="2"/>
  <c r="G2965" i="2"/>
  <c r="H2965" i="2"/>
  <c r="I2965" i="2"/>
  <c r="G2966" i="2"/>
  <c r="H2966" i="2"/>
  <c r="I2966" i="2"/>
  <c r="G2967" i="2"/>
  <c r="H2967" i="2"/>
  <c r="I2967" i="2"/>
  <c r="G2968" i="2"/>
  <c r="H2968" i="2"/>
  <c r="I2968" i="2"/>
  <c r="G2969" i="2"/>
  <c r="H2969" i="2"/>
  <c r="I2969" i="2"/>
  <c r="G2970" i="2"/>
  <c r="H2970" i="2"/>
  <c r="I2970" i="2"/>
  <c r="G2971" i="2"/>
  <c r="H2971" i="2"/>
  <c r="I2971" i="2"/>
  <c r="G2972" i="2"/>
  <c r="H2972" i="2"/>
  <c r="I2972" i="2"/>
  <c r="G2973" i="2"/>
  <c r="H2973" i="2"/>
  <c r="I2973" i="2"/>
  <c r="G2974" i="2"/>
  <c r="H2974" i="2"/>
  <c r="I2974" i="2"/>
  <c r="G2975" i="2"/>
  <c r="H2975" i="2"/>
  <c r="I2975" i="2"/>
  <c r="G2976" i="2"/>
  <c r="H2976" i="2"/>
  <c r="I2976" i="2"/>
  <c r="G2977" i="2"/>
  <c r="H2977" i="2"/>
  <c r="I2977" i="2"/>
  <c r="G2978" i="2"/>
  <c r="H2978" i="2"/>
  <c r="I2978" i="2"/>
  <c r="G2979" i="2"/>
  <c r="H2979" i="2"/>
  <c r="I2979" i="2"/>
  <c r="G2980" i="2"/>
  <c r="H2980" i="2"/>
  <c r="I2980" i="2"/>
  <c r="G2981" i="2"/>
  <c r="H2981" i="2"/>
  <c r="I2981" i="2"/>
  <c r="G2982" i="2"/>
  <c r="H2982" i="2"/>
  <c r="I2982" i="2"/>
  <c r="G2983" i="2"/>
  <c r="H2983" i="2"/>
  <c r="I2983" i="2"/>
  <c r="G2984" i="2"/>
  <c r="H2984" i="2"/>
  <c r="I2984" i="2"/>
  <c r="G2985" i="2"/>
  <c r="H2985" i="2"/>
  <c r="I2985" i="2"/>
  <c r="G2986" i="2"/>
  <c r="H2986" i="2"/>
  <c r="I2986" i="2"/>
  <c r="G2987" i="2"/>
  <c r="H2987" i="2"/>
  <c r="I2987" i="2"/>
  <c r="G2988" i="2"/>
  <c r="H2988" i="2"/>
  <c r="I2988" i="2"/>
  <c r="G2989" i="2"/>
  <c r="H2989" i="2"/>
  <c r="I2989" i="2"/>
  <c r="G2990" i="2"/>
  <c r="H2990" i="2"/>
  <c r="I2990" i="2"/>
  <c r="G2991" i="2"/>
  <c r="H2991" i="2"/>
  <c r="I2991" i="2"/>
  <c r="G2992" i="2"/>
  <c r="H2992" i="2"/>
  <c r="I2992" i="2"/>
  <c r="G2993" i="2"/>
  <c r="H2993" i="2"/>
  <c r="I2993" i="2"/>
  <c r="G2994" i="2"/>
  <c r="H2994" i="2"/>
  <c r="I2994" i="2"/>
  <c r="G2995" i="2"/>
  <c r="H2995" i="2"/>
  <c r="I2995" i="2"/>
  <c r="G2996" i="2"/>
  <c r="H2996" i="2"/>
  <c r="I2996" i="2"/>
  <c r="G2997" i="2"/>
  <c r="H2997" i="2"/>
  <c r="I2997" i="2"/>
  <c r="G2998" i="2"/>
  <c r="H2998" i="2"/>
  <c r="I2998" i="2"/>
  <c r="G2999" i="2"/>
  <c r="H2999" i="2"/>
  <c r="I2999" i="2"/>
  <c r="G3000" i="2"/>
  <c r="H3000" i="2"/>
  <c r="I3000" i="2"/>
  <c r="G3001" i="2"/>
  <c r="H3001" i="2"/>
  <c r="I3001" i="2"/>
  <c r="G3002" i="2"/>
  <c r="H3002" i="2"/>
  <c r="I3002" i="2"/>
  <c r="G3003" i="2"/>
  <c r="H3003" i="2"/>
  <c r="I3003" i="2"/>
  <c r="G3004" i="2"/>
  <c r="H3004" i="2"/>
  <c r="I3004" i="2"/>
  <c r="G3005" i="2"/>
  <c r="H3005" i="2"/>
  <c r="I3005" i="2"/>
  <c r="G3006" i="2"/>
  <c r="H3006" i="2"/>
  <c r="I3006" i="2"/>
  <c r="G3007" i="2"/>
  <c r="H3007" i="2"/>
  <c r="I3007" i="2"/>
  <c r="G3008" i="2"/>
  <c r="H3008" i="2"/>
  <c r="I3008" i="2"/>
  <c r="G3009" i="2"/>
  <c r="H3009" i="2"/>
  <c r="I3009" i="2"/>
  <c r="G3010" i="2"/>
  <c r="H3010" i="2"/>
  <c r="I3010" i="2"/>
  <c r="G3011" i="2"/>
  <c r="H3011" i="2"/>
  <c r="I3011" i="2"/>
  <c r="G3012" i="2"/>
  <c r="H3012" i="2"/>
  <c r="I3012" i="2"/>
  <c r="G3013" i="2"/>
  <c r="H3013" i="2"/>
  <c r="I3013" i="2"/>
  <c r="G3014" i="2"/>
  <c r="H3014" i="2"/>
  <c r="I3014" i="2"/>
  <c r="G3015" i="2"/>
  <c r="H3015" i="2"/>
  <c r="I3015" i="2"/>
  <c r="G3016" i="2"/>
  <c r="H3016" i="2"/>
  <c r="I3016" i="2"/>
  <c r="G3017" i="2"/>
  <c r="H3017" i="2"/>
  <c r="I3017" i="2"/>
  <c r="G3018" i="2"/>
  <c r="H3018" i="2"/>
  <c r="I3018" i="2"/>
  <c r="G3019" i="2"/>
  <c r="H3019" i="2"/>
  <c r="I3019" i="2"/>
  <c r="G3020" i="2"/>
  <c r="H3020" i="2"/>
  <c r="I3020" i="2"/>
  <c r="G3021" i="2"/>
  <c r="H3021" i="2"/>
  <c r="I3021" i="2"/>
  <c r="G3022" i="2"/>
  <c r="H3022" i="2"/>
  <c r="I3022" i="2"/>
  <c r="G3023" i="2"/>
  <c r="H3023" i="2"/>
  <c r="I3023" i="2"/>
  <c r="G3024" i="2"/>
  <c r="H3024" i="2"/>
  <c r="I3024" i="2"/>
  <c r="G3025" i="2"/>
  <c r="H3025" i="2"/>
  <c r="I3025" i="2"/>
  <c r="G3026" i="2"/>
  <c r="H3026" i="2"/>
  <c r="I3026" i="2"/>
  <c r="G3027" i="2"/>
  <c r="H3027" i="2"/>
  <c r="I3027" i="2"/>
  <c r="G3028" i="2"/>
  <c r="H3028" i="2"/>
  <c r="I3028" i="2"/>
  <c r="G3029" i="2"/>
  <c r="H3029" i="2"/>
  <c r="I3029" i="2"/>
  <c r="G3030" i="2"/>
  <c r="H3030" i="2"/>
  <c r="I3030" i="2"/>
  <c r="G3031" i="2"/>
  <c r="H3031" i="2"/>
  <c r="I3031" i="2"/>
  <c r="G3032" i="2"/>
  <c r="H3032" i="2"/>
  <c r="I3032" i="2"/>
  <c r="G3033" i="2"/>
  <c r="H3033" i="2"/>
  <c r="I3033" i="2"/>
  <c r="G3034" i="2"/>
  <c r="H3034" i="2"/>
  <c r="I3034" i="2"/>
  <c r="G3035" i="2"/>
  <c r="H3035" i="2"/>
  <c r="I3035" i="2"/>
  <c r="G3036" i="2"/>
  <c r="H3036" i="2"/>
  <c r="I3036" i="2"/>
  <c r="G3037" i="2"/>
  <c r="H3037" i="2"/>
  <c r="I3037" i="2"/>
  <c r="G3038" i="2"/>
  <c r="H3038" i="2"/>
  <c r="I3038" i="2"/>
  <c r="G3039" i="2"/>
  <c r="H3039" i="2"/>
  <c r="I3039" i="2"/>
  <c r="G3040" i="2"/>
  <c r="H3040" i="2"/>
  <c r="I3040" i="2"/>
  <c r="G3041" i="2"/>
  <c r="H3041" i="2"/>
  <c r="I3041" i="2"/>
  <c r="G3042" i="2"/>
  <c r="H3042" i="2"/>
  <c r="I3042" i="2"/>
  <c r="G3043" i="2"/>
  <c r="H3043" i="2"/>
  <c r="I3043" i="2"/>
  <c r="G3044" i="2"/>
  <c r="H3044" i="2"/>
  <c r="I3044" i="2"/>
  <c r="G3045" i="2"/>
  <c r="H3045" i="2"/>
  <c r="I3045" i="2"/>
  <c r="G3046" i="2"/>
  <c r="H3046" i="2"/>
  <c r="I3046" i="2"/>
  <c r="G3047" i="2"/>
  <c r="H3047" i="2"/>
  <c r="I3047" i="2"/>
  <c r="G3048" i="2"/>
  <c r="H3048" i="2"/>
  <c r="I3048" i="2"/>
  <c r="G3049" i="2"/>
  <c r="H3049" i="2"/>
  <c r="I3049" i="2"/>
  <c r="G3050" i="2"/>
  <c r="H3050" i="2"/>
  <c r="I3050" i="2"/>
  <c r="G3051" i="2"/>
  <c r="H3051" i="2"/>
  <c r="I3051" i="2"/>
  <c r="G3052" i="2"/>
  <c r="H3052" i="2"/>
  <c r="I3052" i="2"/>
  <c r="G3053" i="2"/>
  <c r="H3053" i="2"/>
  <c r="I3053" i="2"/>
  <c r="G3054" i="2"/>
  <c r="H3054" i="2"/>
  <c r="I3054" i="2"/>
  <c r="G3055" i="2"/>
  <c r="H3055" i="2"/>
  <c r="I3055" i="2"/>
  <c r="G3056" i="2"/>
  <c r="H3056" i="2"/>
  <c r="I3056" i="2"/>
  <c r="G3057" i="2"/>
  <c r="H3057" i="2"/>
  <c r="I3057" i="2"/>
  <c r="G3058" i="2"/>
  <c r="H3058" i="2"/>
  <c r="I3058" i="2"/>
  <c r="G3059" i="2"/>
  <c r="H3059" i="2"/>
  <c r="I3059" i="2"/>
  <c r="G3060" i="2"/>
  <c r="H3060" i="2"/>
  <c r="I3060" i="2"/>
  <c r="G3061" i="2"/>
  <c r="H3061" i="2"/>
  <c r="I3061" i="2"/>
  <c r="G3062" i="2"/>
  <c r="H3062" i="2"/>
  <c r="I3062" i="2"/>
  <c r="G3063" i="2"/>
  <c r="H3063" i="2"/>
  <c r="I3063" i="2"/>
  <c r="G3064" i="2"/>
  <c r="H3064" i="2"/>
  <c r="I3064" i="2"/>
  <c r="G3065" i="2"/>
  <c r="H3065" i="2"/>
  <c r="I3065" i="2"/>
  <c r="G3066" i="2"/>
  <c r="H3066" i="2"/>
  <c r="I3066" i="2"/>
  <c r="G3067" i="2"/>
  <c r="H3067" i="2"/>
  <c r="I3067" i="2"/>
  <c r="G3068" i="2"/>
  <c r="H3068" i="2"/>
  <c r="I3068" i="2"/>
  <c r="G3069" i="2"/>
  <c r="H3069" i="2"/>
  <c r="I3069" i="2"/>
  <c r="G3070" i="2"/>
  <c r="H3070" i="2"/>
  <c r="I3070" i="2"/>
  <c r="G3071" i="2"/>
  <c r="H3071" i="2"/>
  <c r="I3071" i="2"/>
  <c r="G3072" i="2"/>
  <c r="H3072" i="2"/>
  <c r="I3072" i="2"/>
  <c r="G3073" i="2"/>
  <c r="H3073" i="2"/>
  <c r="I3073" i="2"/>
  <c r="G3074" i="2"/>
  <c r="H3074" i="2"/>
  <c r="I3074" i="2"/>
  <c r="G3075" i="2"/>
  <c r="H3075" i="2"/>
  <c r="I3075" i="2"/>
  <c r="G3076" i="2"/>
  <c r="H3076" i="2"/>
  <c r="I3076" i="2"/>
  <c r="G3077" i="2"/>
  <c r="H3077" i="2"/>
  <c r="I3077" i="2"/>
  <c r="G3078" i="2"/>
  <c r="H3078" i="2"/>
  <c r="I3078" i="2"/>
  <c r="G3079" i="2"/>
  <c r="H3079" i="2"/>
  <c r="I3079" i="2"/>
  <c r="G3080" i="2"/>
  <c r="H3080" i="2"/>
  <c r="I3080" i="2"/>
  <c r="G3081" i="2"/>
  <c r="H3081" i="2"/>
  <c r="I3081" i="2"/>
  <c r="G3082" i="2"/>
  <c r="H3082" i="2"/>
  <c r="I3082" i="2"/>
  <c r="G3083" i="2"/>
  <c r="H3083" i="2"/>
  <c r="I3083" i="2"/>
  <c r="G3084" i="2"/>
  <c r="H3084" i="2"/>
  <c r="I3084" i="2"/>
  <c r="G3085" i="2"/>
  <c r="H3085" i="2"/>
  <c r="I3085" i="2"/>
  <c r="G3086" i="2"/>
  <c r="H3086" i="2"/>
  <c r="I3086" i="2"/>
  <c r="G3087" i="2"/>
  <c r="H3087" i="2"/>
  <c r="I3087" i="2"/>
  <c r="G3088" i="2"/>
  <c r="H3088" i="2"/>
  <c r="I3088" i="2"/>
  <c r="G3089" i="2"/>
  <c r="H3089" i="2"/>
  <c r="I3089" i="2"/>
  <c r="G3090" i="2"/>
  <c r="H3090" i="2"/>
  <c r="I3090" i="2"/>
  <c r="G3091" i="2"/>
  <c r="H3091" i="2"/>
  <c r="I3091" i="2"/>
  <c r="G3092" i="2"/>
  <c r="H3092" i="2"/>
  <c r="I3092" i="2"/>
  <c r="G3093" i="2"/>
  <c r="H3093" i="2"/>
  <c r="I3093" i="2"/>
  <c r="G3094" i="2"/>
  <c r="H3094" i="2"/>
  <c r="I3094" i="2"/>
  <c r="G3095" i="2"/>
  <c r="H3095" i="2"/>
  <c r="I3095" i="2"/>
  <c r="G3096" i="2"/>
  <c r="H3096" i="2"/>
  <c r="I3096" i="2"/>
  <c r="G3097" i="2"/>
  <c r="H3097" i="2"/>
  <c r="I3097" i="2"/>
  <c r="G3098" i="2"/>
  <c r="H3098" i="2"/>
  <c r="I3098" i="2"/>
  <c r="G3099" i="2"/>
  <c r="H3099" i="2"/>
  <c r="I3099" i="2"/>
  <c r="G3100" i="2"/>
  <c r="H3100" i="2"/>
  <c r="I3100" i="2"/>
  <c r="G3101" i="2"/>
  <c r="H3101" i="2"/>
  <c r="I3101" i="2"/>
  <c r="G3102" i="2"/>
  <c r="H3102" i="2"/>
  <c r="I3102" i="2"/>
  <c r="G3103" i="2"/>
  <c r="H3103" i="2"/>
  <c r="I3103" i="2"/>
  <c r="G3104" i="2"/>
  <c r="H3104" i="2"/>
  <c r="I3104" i="2"/>
  <c r="G3105" i="2"/>
  <c r="H3105" i="2"/>
  <c r="I3105" i="2"/>
  <c r="G3106" i="2"/>
  <c r="H3106" i="2"/>
  <c r="I3106" i="2"/>
  <c r="G3107" i="2"/>
  <c r="H3107" i="2"/>
  <c r="I3107" i="2"/>
  <c r="G3108" i="2"/>
  <c r="H3108" i="2"/>
  <c r="I3108" i="2"/>
  <c r="G3109" i="2"/>
  <c r="H3109" i="2"/>
  <c r="I3109" i="2"/>
  <c r="G3110" i="2"/>
  <c r="H3110" i="2"/>
  <c r="I3110" i="2"/>
  <c r="G3111" i="2"/>
  <c r="H3111" i="2"/>
  <c r="I3111" i="2"/>
  <c r="G3112" i="2"/>
  <c r="H3112" i="2"/>
  <c r="I3112" i="2"/>
  <c r="G3113" i="2"/>
  <c r="H3113" i="2"/>
  <c r="I3113" i="2"/>
  <c r="G3114" i="2"/>
  <c r="H3114" i="2"/>
  <c r="I3114" i="2"/>
  <c r="G3115" i="2"/>
  <c r="H3115" i="2"/>
  <c r="I3115" i="2"/>
  <c r="G3116" i="2"/>
  <c r="H3116" i="2"/>
  <c r="I3116" i="2"/>
  <c r="G3117" i="2"/>
  <c r="H3117" i="2"/>
  <c r="I3117" i="2"/>
  <c r="G3118" i="2"/>
  <c r="H3118" i="2"/>
  <c r="I3118" i="2"/>
  <c r="G3119" i="2"/>
  <c r="H3119" i="2"/>
  <c r="I3119" i="2"/>
  <c r="G3120" i="2"/>
  <c r="H3120" i="2"/>
  <c r="I3120" i="2"/>
  <c r="G3121" i="2"/>
  <c r="H3121" i="2"/>
  <c r="I3121" i="2"/>
  <c r="G3122" i="2"/>
  <c r="H3122" i="2"/>
  <c r="I3122" i="2"/>
  <c r="G3123" i="2"/>
  <c r="H3123" i="2"/>
  <c r="I3123" i="2"/>
  <c r="G3124" i="2"/>
  <c r="H3124" i="2"/>
  <c r="I3124" i="2"/>
  <c r="G3125" i="2"/>
  <c r="H3125" i="2"/>
  <c r="I3125" i="2"/>
  <c r="G3126" i="2"/>
  <c r="H3126" i="2"/>
  <c r="I3126" i="2"/>
  <c r="G3127" i="2"/>
  <c r="H3127" i="2"/>
  <c r="I3127" i="2"/>
  <c r="G3128" i="2"/>
  <c r="H3128" i="2"/>
  <c r="I3128" i="2"/>
  <c r="G3129" i="2"/>
  <c r="H3129" i="2"/>
  <c r="I3129" i="2"/>
  <c r="G3130" i="2"/>
  <c r="H3130" i="2"/>
  <c r="I3130" i="2"/>
  <c r="G3131" i="2"/>
  <c r="H3131" i="2"/>
  <c r="I3131" i="2"/>
  <c r="G3132" i="2"/>
  <c r="H3132" i="2"/>
  <c r="I3132" i="2"/>
  <c r="G3133" i="2"/>
  <c r="H3133" i="2"/>
  <c r="I3133" i="2"/>
  <c r="G3134" i="2"/>
  <c r="H3134" i="2"/>
  <c r="I3134" i="2"/>
  <c r="G3135" i="2"/>
  <c r="H3135" i="2"/>
  <c r="I3135" i="2"/>
  <c r="G3136" i="2"/>
  <c r="H3136" i="2"/>
  <c r="I3136" i="2"/>
  <c r="G3137" i="2"/>
  <c r="H3137" i="2"/>
  <c r="I3137" i="2"/>
  <c r="G3138" i="2"/>
  <c r="H3138" i="2"/>
  <c r="I3138" i="2"/>
  <c r="G3139" i="2"/>
  <c r="H3139" i="2"/>
  <c r="I3139" i="2"/>
  <c r="G3140" i="2"/>
  <c r="H3140" i="2"/>
  <c r="I3140" i="2"/>
  <c r="G3141" i="2"/>
  <c r="H3141" i="2"/>
  <c r="I3141" i="2"/>
  <c r="G3142" i="2"/>
  <c r="H3142" i="2"/>
  <c r="I3142" i="2"/>
  <c r="G3143" i="2"/>
  <c r="H3143" i="2"/>
  <c r="I3143" i="2"/>
  <c r="G3144" i="2"/>
  <c r="H3144" i="2"/>
  <c r="I3144" i="2"/>
  <c r="G3145" i="2"/>
  <c r="H3145" i="2"/>
  <c r="I3145" i="2"/>
  <c r="G3146" i="2"/>
  <c r="H3146" i="2"/>
  <c r="I3146" i="2"/>
  <c r="G3147" i="2"/>
  <c r="H3147" i="2"/>
  <c r="I3147" i="2"/>
  <c r="G3148" i="2"/>
  <c r="H3148" i="2"/>
  <c r="I3148" i="2"/>
  <c r="G3149" i="2"/>
  <c r="H3149" i="2"/>
  <c r="I3149" i="2"/>
  <c r="G3150" i="2"/>
  <c r="H3150" i="2"/>
  <c r="I3150" i="2"/>
  <c r="G3151" i="2"/>
  <c r="H3151" i="2"/>
  <c r="I3151" i="2"/>
  <c r="G3152" i="2"/>
  <c r="H3152" i="2"/>
  <c r="I3152" i="2"/>
  <c r="G3153" i="2"/>
  <c r="H3153" i="2"/>
  <c r="I3153" i="2"/>
  <c r="G3154" i="2"/>
  <c r="H3154" i="2"/>
  <c r="I3154" i="2"/>
  <c r="G3155" i="2"/>
  <c r="H3155" i="2"/>
  <c r="I3155" i="2"/>
  <c r="G3156" i="2"/>
  <c r="H3156" i="2"/>
  <c r="I3156" i="2"/>
  <c r="G3157" i="2"/>
  <c r="H3157" i="2"/>
  <c r="I3157" i="2"/>
  <c r="G3158" i="2"/>
  <c r="H3158" i="2"/>
  <c r="I3158" i="2"/>
  <c r="G3159" i="2"/>
  <c r="H3159" i="2"/>
  <c r="I3159" i="2"/>
  <c r="G3160" i="2"/>
  <c r="H3160" i="2"/>
  <c r="I3160" i="2"/>
  <c r="G3161" i="2"/>
  <c r="H3161" i="2"/>
  <c r="I3161" i="2"/>
  <c r="G3162" i="2"/>
  <c r="H3162" i="2"/>
  <c r="I3162" i="2"/>
  <c r="G3163" i="2"/>
  <c r="H3163" i="2"/>
  <c r="I3163" i="2"/>
  <c r="G3164" i="2"/>
  <c r="H3164" i="2"/>
  <c r="I3164" i="2"/>
  <c r="G3165" i="2"/>
  <c r="H3165" i="2"/>
  <c r="I3165" i="2"/>
  <c r="G3166" i="2"/>
  <c r="H3166" i="2"/>
  <c r="I3166" i="2"/>
  <c r="G3167" i="2"/>
  <c r="H3167" i="2"/>
  <c r="I3167" i="2"/>
  <c r="G3168" i="2"/>
  <c r="H3168" i="2"/>
  <c r="I3168" i="2"/>
  <c r="G3169" i="2"/>
  <c r="H3169" i="2"/>
  <c r="I3169" i="2"/>
  <c r="G3170" i="2"/>
  <c r="H3170" i="2"/>
  <c r="I3170" i="2"/>
  <c r="G3171" i="2"/>
  <c r="H3171" i="2"/>
  <c r="I3171" i="2"/>
  <c r="G3172" i="2"/>
  <c r="H3172" i="2"/>
  <c r="I3172" i="2"/>
  <c r="G3173" i="2"/>
  <c r="H3173" i="2"/>
  <c r="I3173" i="2"/>
  <c r="G3174" i="2"/>
  <c r="H3174" i="2"/>
  <c r="I3174" i="2"/>
  <c r="G3175" i="2"/>
  <c r="H3175" i="2"/>
  <c r="I3175" i="2"/>
  <c r="G3176" i="2"/>
  <c r="H3176" i="2"/>
  <c r="I3176" i="2"/>
  <c r="G3177" i="2"/>
  <c r="H3177" i="2"/>
  <c r="I3177" i="2"/>
  <c r="G3178" i="2"/>
  <c r="H3178" i="2"/>
  <c r="I3178" i="2"/>
  <c r="G3179" i="2"/>
  <c r="H3179" i="2"/>
  <c r="I3179" i="2"/>
  <c r="G3180" i="2"/>
  <c r="H3180" i="2"/>
  <c r="I3180" i="2"/>
  <c r="G3181" i="2"/>
  <c r="H3181" i="2"/>
  <c r="I3181" i="2"/>
  <c r="G3182" i="2"/>
  <c r="H3182" i="2"/>
  <c r="I3182" i="2"/>
  <c r="G3183" i="2"/>
  <c r="H3183" i="2"/>
  <c r="I3183" i="2"/>
  <c r="G3184" i="2"/>
  <c r="H3184" i="2"/>
  <c r="I3184" i="2"/>
  <c r="G3185" i="2"/>
  <c r="H3185" i="2"/>
  <c r="I3185" i="2"/>
  <c r="G3186" i="2"/>
  <c r="H3186" i="2"/>
  <c r="I3186" i="2"/>
  <c r="G3187" i="2"/>
  <c r="H3187" i="2"/>
  <c r="I3187" i="2"/>
  <c r="G3188" i="2"/>
  <c r="H3188" i="2"/>
  <c r="I3188" i="2"/>
  <c r="G3189" i="2"/>
  <c r="H3189" i="2"/>
  <c r="I3189" i="2"/>
  <c r="G3190" i="2"/>
  <c r="H3190" i="2"/>
  <c r="I3190" i="2"/>
  <c r="G3191" i="2"/>
  <c r="H3191" i="2"/>
  <c r="I3191" i="2"/>
  <c r="G3192" i="2"/>
  <c r="H3192" i="2"/>
  <c r="I3192" i="2"/>
  <c r="G3193" i="2"/>
  <c r="H3193" i="2"/>
  <c r="I3193" i="2"/>
  <c r="G3194" i="2"/>
  <c r="H3194" i="2"/>
  <c r="I3194" i="2"/>
  <c r="G3195" i="2"/>
  <c r="H3195" i="2"/>
  <c r="I3195" i="2"/>
  <c r="G3196" i="2"/>
  <c r="H3196" i="2"/>
  <c r="I3196" i="2"/>
  <c r="G3197" i="2"/>
  <c r="H3197" i="2"/>
  <c r="I3197" i="2"/>
  <c r="G3198" i="2"/>
  <c r="H3198" i="2"/>
  <c r="I3198" i="2"/>
  <c r="G3199" i="2"/>
  <c r="H3199" i="2"/>
  <c r="I3199" i="2"/>
  <c r="G3200" i="2"/>
  <c r="H3200" i="2"/>
  <c r="I3200" i="2"/>
  <c r="G3201" i="2"/>
  <c r="H3201" i="2"/>
  <c r="I3201" i="2"/>
  <c r="G3202" i="2"/>
  <c r="H3202" i="2"/>
  <c r="I3202" i="2"/>
  <c r="G3203" i="2"/>
  <c r="H3203" i="2"/>
  <c r="I3203" i="2"/>
  <c r="G3204" i="2"/>
  <c r="H3204" i="2"/>
  <c r="I3204" i="2"/>
  <c r="G3205" i="2"/>
  <c r="H3205" i="2"/>
  <c r="I3205" i="2"/>
  <c r="G3206" i="2"/>
  <c r="H3206" i="2"/>
  <c r="I3206" i="2"/>
  <c r="G3207" i="2"/>
  <c r="H3207" i="2"/>
  <c r="I3207" i="2"/>
  <c r="G3208" i="2"/>
  <c r="H3208" i="2"/>
  <c r="I3208" i="2"/>
  <c r="G3209" i="2"/>
  <c r="H3209" i="2"/>
  <c r="I3209" i="2"/>
  <c r="G3210" i="2"/>
  <c r="H3210" i="2"/>
  <c r="I3210" i="2"/>
  <c r="G3211" i="2"/>
  <c r="H3211" i="2"/>
  <c r="I3211" i="2"/>
  <c r="G3212" i="2"/>
  <c r="H3212" i="2"/>
  <c r="I3212" i="2"/>
  <c r="G3213" i="2"/>
  <c r="H3213" i="2"/>
  <c r="I3213" i="2"/>
  <c r="G3214" i="2"/>
  <c r="H3214" i="2"/>
  <c r="I3214" i="2"/>
  <c r="G3215" i="2"/>
  <c r="H3215" i="2"/>
  <c r="I3215" i="2"/>
  <c r="G3216" i="2"/>
  <c r="H3216" i="2"/>
  <c r="I3216" i="2"/>
  <c r="G3217" i="2"/>
  <c r="H3217" i="2"/>
  <c r="I3217" i="2"/>
  <c r="G3218" i="2"/>
  <c r="H3218" i="2"/>
  <c r="I3218" i="2"/>
  <c r="G3219" i="2"/>
  <c r="H3219" i="2"/>
  <c r="I3219" i="2"/>
  <c r="G3220" i="2"/>
  <c r="H3220" i="2"/>
  <c r="I3220" i="2"/>
  <c r="G3221" i="2"/>
  <c r="H3221" i="2"/>
  <c r="I3221" i="2"/>
  <c r="G3222" i="2"/>
  <c r="H3222" i="2"/>
  <c r="I3222" i="2"/>
  <c r="G3223" i="2"/>
  <c r="H3223" i="2"/>
  <c r="I3223" i="2"/>
  <c r="G3224" i="2"/>
  <c r="H3224" i="2"/>
  <c r="I3224" i="2"/>
  <c r="G3225" i="2"/>
  <c r="H3225" i="2"/>
  <c r="I3225" i="2"/>
  <c r="G3226" i="2"/>
  <c r="H3226" i="2"/>
  <c r="I3226" i="2"/>
  <c r="G3227" i="2"/>
  <c r="H3227" i="2"/>
  <c r="I3227" i="2"/>
  <c r="G3228" i="2"/>
  <c r="H3228" i="2"/>
  <c r="I3228" i="2"/>
  <c r="G3229" i="2"/>
  <c r="H3229" i="2"/>
  <c r="I3229" i="2"/>
  <c r="G3230" i="2"/>
  <c r="H3230" i="2"/>
  <c r="I3230" i="2"/>
  <c r="G3231" i="2"/>
  <c r="H3231" i="2"/>
  <c r="I3231" i="2"/>
  <c r="G3232" i="2"/>
  <c r="H3232" i="2"/>
  <c r="I3232" i="2"/>
  <c r="G3233" i="2"/>
  <c r="H3233" i="2"/>
  <c r="I3233" i="2"/>
  <c r="G3234" i="2"/>
  <c r="H3234" i="2"/>
  <c r="I3234" i="2"/>
  <c r="G3235" i="2"/>
  <c r="H3235" i="2"/>
  <c r="I3235" i="2"/>
  <c r="G3236" i="2"/>
  <c r="H3236" i="2"/>
  <c r="I3236" i="2"/>
  <c r="G3237" i="2"/>
  <c r="H3237" i="2"/>
  <c r="I3237" i="2"/>
  <c r="G3238" i="2"/>
  <c r="H3238" i="2"/>
  <c r="I3238" i="2"/>
  <c r="G3239" i="2"/>
  <c r="H3239" i="2"/>
  <c r="I3239" i="2"/>
  <c r="G3240" i="2"/>
  <c r="H3240" i="2"/>
  <c r="I3240" i="2"/>
  <c r="G3241" i="2"/>
  <c r="H3241" i="2"/>
  <c r="I3241" i="2"/>
  <c r="G3242" i="2"/>
  <c r="H3242" i="2"/>
  <c r="I3242" i="2"/>
  <c r="G3243" i="2"/>
  <c r="H3243" i="2"/>
  <c r="I3243" i="2"/>
  <c r="G3244" i="2"/>
  <c r="H3244" i="2"/>
  <c r="I3244" i="2"/>
  <c r="G3245" i="2"/>
  <c r="H3245" i="2"/>
  <c r="I3245" i="2"/>
  <c r="G3246" i="2"/>
  <c r="H3246" i="2"/>
  <c r="I3246" i="2"/>
  <c r="G3247" i="2"/>
  <c r="H3247" i="2"/>
  <c r="I3247" i="2"/>
  <c r="G3248" i="2"/>
  <c r="H3248" i="2"/>
  <c r="I3248" i="2"/>
  <c r="G3249" i="2"/>
  <c r="H3249" i="2"/>
  <c r="I3249" i="2"/>
  <c r="G3250" i="2"/>
  <c r="H3250" i="2"/>
  <c r="I3250" i="2"/>
  <c r="G3251" i="2"/>
  <c r="H3251" i="2"/>
  <c r="I3251" i="2"/>
  <c r="G3252" i="2"/>
  <c r="H3252" i="2"/>
  <c r="I3252" i="2"/>
  <c r="G3253" i="2"/>
  <c r="H3253" i="2"/>
  <c r="I3253" i="2"/>
  <c r="G3254" i="2"/>
  <c r="H3254" i="2"/>
  <c r="I3254" i="2"/>
  <c r="G3255" i="2"/>
  <c r="H3255" i="2"/>
  <c r="I3255" i="2"/>
  <c r="G3256" i="2"/>
  <c r="H3256" i="2"/>
  <c r="I3256" i="2"/>
  <c r="G3257" i="2"/>
  <c r="H3257" i="2"/>
  <c r="I3257" i="2"/>
  <c r="G3258" i="2"/>
  <c r="H3258" i="2"/>
  <c r="I3258" i="2"/>
  <c r="G3259" i="2"/>
  <c r="H3259" i="2"/>
  <c r="I3259" i="2"/>
  <c r="G3260" i="2"/>
  <c r="H3260" i="2"/>
  <c r="I3260" i="2"/>
  <c r="G3261" i="2"/>
  <c r="H3261" i="2"/>
  <c r="I3261" i="2"/>
  <c r="G3262" i="2"/>
  <c r="H3262" i="2"/>
  <c r="I3262" i="2"/>
  <c r="G3263" i="2"/>
  <c r="H3263" i="2"/>
  <c r="I3263" i="2"/>
  <c r="G3264" i="2"/>
  <c r="H3264" i="2"/>
  <c r="I3264" i="2"/>
  <c r="G3265" i="2"/>
  <c r="H3265" i="2"/>
  <c r="I3265" i="2"/>
  <c r="G3266" i="2"/>
  <c r="H3266" i="2"/>
  <c r="I3266" i="2"/>
  <c r="G3267" i="2"/>
  <c r="H3267" i="2"/>
  <c r="I3267" i="2"/>
  <c r="G3268" i="2"/>
  <c r="H3268" i="2"/>
  <c r="I3268" i="2"/>
  <c r="G3269" i="2"/>
  <c r="H3269" i="2"/>
  <c r="I3269" i="2"/>
  <c r="G3270" i="2"/>
  <c r="H3270" i="2"/>
  <c r="I3270" i="2"/>
  <c r="G3271" i="2"/>
  <c r="H3271" i="2"/>
  <c r="I3271" i="2"/>
  <c r="G3272" i="2"/>
  <c r="H3272" i="2"/>
  <c r="I3272" i="2"/>
  <c r="G3273" i="2"/>
  <c r="H3273" i="2"/>
  <c r="I3273" i="2"/>
  <c r="G3274" i="2"/>
  <c r="H3274" i="2"/>
  <c r="I3274" i="2"/>
  <c r="G3275" i="2"/>
  <c r="H3275" i="2"/>
  <c r="I3275" i="2"/>
  <c r="G3276" i="2"/>
  <c r="H3276" i="2"/>
  <c r="I3276" i="2"/>
  <c r="G3277" i="2"/>
  <c r="H3277" i="2"/>
  <c r="I3277" i="2"/>
  <c r="G3278" i="2"/>
  <c r="H3278" i="2"/>
  <c r="I3278" i="2"/>
  <c r="G3279" i="2"/>
  <c r="H3279" i="2"/>
  <c r="I3279" i="2"/>
  <c r="G3280" i="2"/>
  <c r="H3280" i="2"/>
  <c r="I3280" i="2"/>
  <c r="G3281" i="2"/>
  <c r="H3281" i="2"/>
  <c r="I3281" i="2"/>
  <c r="G3282" i="2"/>
  <c r="H3282" i="2"/>
  <c r="I3282" i="2"/>
  <c r="G3283" i="2"/>
  <c r="H3283" i="2"/>
  <c r="I3283" i="2"/>
  <c r="G3284" i="2"/>
  <c r="H3284" i="2"/>
  <c r="I3284" i="2"/>
  <c r="G3285" i="2"/>
  <c r="H3285" i="2"/>
  <c r="I3285" i="2"/>
  <c r="G3286" i="2"/>
  <c r="H3286" i="2"/>
  <c r="I3286" i="2"/>
  <c r="G3287" i="2"/>
  <c r="H3287" i="2"/>
  <c r="I3287" i="2"/>
  <c r="G3288" i="2"/>
  <c r="H3288" i="2"/>
  <c r="I3288" i="2"/>
  <c r="G3289" i="2"/>
  <c r="H3289" i="2"/>
  <c r="I3289" i="2"/>
  <c r="G3290" i="2"/>
  <c r="H3290" i="2"/>
  <c r="I3290" i="2"/>
  <c r="G3291" i="2"/>
  <c r="H3291" i="2"/>
  <c r="I3291" i="2"/>
  <c r="G3292" i="2"/>
  <c r="H3292" i="2"/>
  <c r="I3292" i="2"/>
  <c r="G3293" i="2"/>
  <c r="H3293" i="2"/>
  <c r="I3293" i="2"/>
  <c r="G3294" i="2"/>
  <c r="H3294" i="2"/>
  <c r="I3294" i="2"/>
  <c r="G3295" i="2"/>
  <c r="H3295" i="2"/>
  <c r="I3295" i="2"/>
  <c r="G3296" i="2"/>
  <c r="H3296" i="2"/>
  <c r="I3296" i="2"/>
  <c r="G3297" i="2"/>
  <c r="H3297" i="2"/>
  <c r="I3297" i="2"/>
  <c r="G3298" i="2"/>
  <c r="H3298" i="2"/>
  <c r="I3298" i="2"/>
  <c r="G3299" i="2"/>
  <c r="H3299" i="2"/>
  <c r="I3299" i="2"/>
  <c r="G3300" i="2"/>
  <c r="H3300" i="2"/>
  <c r="I3300" i="2"/>
  <c r="G3301" i="2"/>
  <c r="H3301" i="2"/>
  <c r="I3301" i="2"/>
  <c r="G3302" i="2"/>
  <c r="H3302" i="2"/>
  <c r="I3302" i="2"/>
  <c r="G3303" i="2"/>
  <c r="H3303" i="2"/>
  <c r="I3303" i="2"/>
  <c r="G3304" i="2"/>
  <c r="H3304" i="2"/>
  <c r="I3304" i="2"/>
  <c r="G3305" i="2"/>
  <c r="H3305" i="2"/>
  <c r="I3305" i="2"/>
  <c r="G3306" i="2"/>
  <c r="H3306" i="2"/>
  <c r="I3306" i="2"/>
  <c r="G3307" i="2"/>
  <c r="H3307" i="2"/>
  <c r="I3307" i="2"/>
  <c r="G3308" i="2"/>
  <c r="H3308" i="2"/>
  <c r="I3308" i="2"/>
  <c r="G3309" i="2"/>
  <c r="H3309" i="2"/>
  <c r="I3309" i="2"/>
  <c r="G3310" i="2"/>
  <c r="H3310" i="2"/>
  <c r="I3310" i="2"/>
  <c r="G3311" i="2"/>
  <c r="H3311" i="2"/>
  <c r="I3311" i="2"/>
  <c r="G3312" i="2"/>
  <c r="H3312" i="2"/>
  <c r="I3312" i="2"/>
  <c r="G3313" i="2"/>
  <c r="H3313" i="2"/>
  <c r="I3313" i="2"/>
  <c r="G3314" i="2"/>
  <c r="H3314" i="2"/>
  <c r="I3314" i="2"/>
  <c r="G3315" i="2"/>
  <c r="H3315" i="2"/>
  <c r="I3315" i="2"/>
  <c r="G3316" i="2"/>
  <c r="H3316" i="2"/>
  <c r="I3316" i="2"/>
  <c r="G3317" i="2"/>
  <c r="H3317" i="2"/>
  <c r="I3317" i="2"/>
  <c r="G3318" i="2"/>
  <c r="H3318" i="2"/>
  <c r="I3318" i="2"/>
  <c r="G3319" i="2"/>
  <c r="H3319" i="2"/>
  <c r="I3319" i="2"/>
  <c r="G3320" i="2"/>
  <c r="H3320" i="2"/>
  <c r="I3320" i="2"/>
  <c r="G3321" i="2"/>
  <c r="H3321" i="2"/>
  <c r="I3321" i="2"/>
  <c r="G3322" i="2"/>
  <c r="H3322" i="2"/>
  <c r="I3322" i="2"/>
  <c r="G3323" i="2"/>
  <c r="H3323" i="2"/>
  <c r="I3323" i="2"/>
  <c r="G3324" i="2"/>
  <c r="H3324" i="2"/>
  <c r="I3324" i="2"/>
  <c r="G3325" i="2"/>
  <c r="H3325" i="2"/>
  <c r="I3325" i="2"/>
  <c r="G3326" i="2"/>
  <c r="H3326" i="2"/>
  <c r="I3326" i="2"/>
  <c r="G3327" i="2"/>
  <c r="H3327" i="2"/>
  <c r="I3327" i="2"/>
  <c r="G3328" i="2"/>
  <c r="H3328" i="2"/>
  <c r="I3328" i="2"/>
  <c r="G3329" i="2"/>
  <c r="H3329" i="2"/>
  <c r="I3329" i="2"/>
  <c r="G3330" i="2"/>
  <c r="H3330" i="2"/>
  <c r="I3330" i="2"/>
  <c r="G3331" i="2"/>
  <c r="H3331" i="2"/>
  <c r="I3331" i="2"/>
  <c r="G3332" i="2"/>
  <c r="H3332" i="2"/>
  <c r="I3332" i="2"/>
  <c r="G3333" i="2"/>
  <c r="H3333" i="2"/>
  <c r="I3333" i="2"/>
  <c r="G3334" i="2"/>
  <c r="H3334" i="2"/>
  <c r="I3334" i="2"/>
  <c r="G3335" i="2"/>
  <c r="H3335" i="2"/>
  <c r="I3335" i="2"/>
  <c r="G3336" i="2"/>
  <c r="H3336" i="2"/>
  <c r="I3336" i="2"/>
  <c r="G3337" i="2"/>
  <c r="H3337" i="2"/>
  <c r="I3337" i="2"/>
  <c r="G3338" i="2"/>
  <c r="H3338" i="2"/>
  <c r="I3338" i="2"/>
  <c r="G3339" i="2"/>
  <c r="H3339" i="2"/>
  <c r="I3339" i="2"/>
  <c r="G3340" i="2"/>
  <c r="H3340" i="2"/>
  <c r="I3340" i="2"/>
  <c r="G3341" i="2"/>
  <c r="H3341" i="2"/>
  <c r="I3341" i="2"/>
  <c r="G3342" i="2"/>
  <c r="H3342" i="2"/>
  <c r="I3342" i="2"/>
  <c r="G3343" i="2"/>
  <c r="H3343" i="2"/>
  <c r="I3343" i="2"/>
  <c r="G3344" i="2"/>
  <c r="H3344" i="2"/>
  <c r="I3344" i="2"/>
  <c r="G3345" i="2"/>
  <c r="H3345" i="2"/>
  <c r="I3345" i="2"/>
  <c r="G3346" i="2"/>
  <c r="H3346" i="2"/>
  <c r="I3346" i="2"/>
  <c r="G3347" i="2"/>
  <c r="H3347" i="2"/>
  <c r="I3347" i="2"/>
  <c r="G3348" i="2"/>
  <c r="H3348" i="2"/>
  <c r="I3348" i="2"/>
  <c r="G3349" i="2"/>
  <c r="H3349" i="2"/>
  <c r="I3349" i="2"/>
  <c r="G3350" i="2"/>
  <c r="H3350" i="2"/>
  <c r="I3350" i="2"/>
  <c r="G3351" i="2"/>
  <c r="H3351" i="2"/>
  <c r="I3351" i="2"/>
  <c r="G3352" i="2"/>
  <c r="H3352" i="2"/>
  <c r="I3352" i="2"/>
  <c r="G3353" i="2"/>
  <c r="H3353" i="2"/>
  <c r="I3353" i="2"/>
  <c r="G3354" i="2"/>
  <c r="H3354" i="2"/>
  <c r="I3354" i="2"/>
  <c r="G3355" i="2"/>
  <c r="H3355" i="2"/>
  <c r="I3355" i="2"/>
  <c r="G3356" i="2"/>
  <c r="H3356" i="2"/>
  <c r="I3356" i="2"/>
  <c r="G3357" i="2"/>
  <c r="H3357" i="2"/>
  <c r="I3357" i="2"/>
  <c r="G3358" i="2"/>
  <c r="H3358" i="2"/>
  <c r="I3358" i="2"/>
  <c r="G3359" i="2"/>
  <c r="H3359" i="2"/>
  <c r="I3359" i="2"/>
  <c r="G3360" i="2"/>
  <c r="H3360" i="2"/>
  <c r="I3360" i="2"/>
  <c r="G3361" i="2"/>
  <c r="H3361" i="2"/>
  <c r="I3361" i="2"/>
  <c r="G3362" i="2"/>
  <c r="H3362" i="2"/>
  <c r="I3362" i="2"/>
  <c r="G3363" i="2"/>
  <c r="H3363" i="2"/>
  <c r="I3363" i="2"/>
  <c r="G3364" i="2"/>
  <c r="H3364" i="2"/>
  <c r="I3364" i="2"/>
  <c r="G3365" i="2"/>
  <c r="H3365" i="2"/>
  <c r="I3365" i="2"/>
  <c r="G3366" i="2"/>
  <c r="H3366" i="2"/>
  <c r="I3366" i="2"/>
  <c r="G3367" i="2"/>
  <c r="H3367" i="2"/>
  <c r="I3367" i="2"/>
  <c r="G3368" i="2"/>
  <c r="H3368" i="2"/>
  <c r="I3368" i="2"/>
  <c r="G3369" i="2"/>
  <c r="H3369" i="2"/>
  <c r="I3369" i="2"/>
  <c r="G3370" i="2"/>
  <c r="H3370" i="2"/>
  <c r="I3370" i="2"/>
  <c r="G3371" i="2"/>
  <c r="H3371" i="2"/>
  <c r="I3371" i="2"/>
  <c r="G3372" i="2"/>
  <c r="H3372" i="2"/>
  <c r="I3372" i="2"/>
  <c r="G3373" i="2"/>
  <c r="H3373" i="2"/>
  <c r="I3373" i="2"/>
  <c r="G3374" i="2"/>
  <c r="H3374" i="2"/>
  <c r="I3374" i="2"/>
  <c r="G3375" i="2"/>
  <c r="H3375" i="2"/>
  <c r="I3375" i="2"/>
  <c r="G3376" i="2"/>
  <c r="H3376" i="2"/>
  <c r="I3376" i="2"/>
  <c r="G3377" i="2"/>
  <c r="H3377" i="2"/>
  <c r="I3377" i="2"/>
  <c r="G3378" i="2"/>
  <c r="H3378" i="2"/>
  <c r="I3378" i="2"/>
  <c r="G3379" i="2"/>
  <c r="H3379" i="2"/>
  <c r="I3379" i="2"/>
  <c r="G3380" i="2"/>
  <c r="H3380" i="2"/>
  <c r="I3380" i="2"/>
  <c r="G3381" i="2"/>
  <c r="H3381" i="2"/>
  <c r="I3381" i="2"/>
  <c r="G3382" i="2"/>
  <c r="H3382" i="2"/>
  <c r="I3382" i="2"/>
  <c r="G3383" i="2"/>
  <c r="H3383" i="2"/>
  <c r="I3383" i="2"/>
  <c r="G3384" i="2"/>
  <c r="H3384" i="2"/>
  <c r="I3384" i="2"/>
  <c r="G3385" i="2"/>
  <c r="H3385" i="2"/>
  <c r="I3385" i="2"/>
  <c r="G3386" i="2"/>
  <c r="H3386" i="2"/>
  <c r="I3386" i="2"/>
  <c r="G3387" i="2"/>
  <c r="H3387" i="2"/>
  <c r="I3387" i="2"/>
  <c r="G3388" i="2"/>
  <c r="H3388" i="2"/>
  <c r="I3388" i="2"/>
  <c r="G3389" i="2"/>
  <c r="H3389" i="2"/>
  <c r="I3389" i="2"/>
  <c r="G3390" i="2"/>
  <c r="H3390" i="2"/>
  <c r="I3390" i="2"/>
  <c r="G3391" i="2"/>
  <c r="H3391" i="2"/>
  <c r="I3391" i="2"/>
  <c r="G3392" i="2"/>
  <c r="H3392" i="2"/>
  <c r="I3392" i="2"/>
  <c r="G3393" i="2"/>
  <c r="H3393" i="2"/>
  <c r="I3393" i="2"/>
  <c r="G3394" i="2"/>
  <c r="H3394" i="2"/>
  <c r="I3394" i="2"/>
  <c r="G3395" i="2"/>
  <c r="H3395" i="2"/>
  <c r="I3395" i="2"/>
  <c r="G3396" i="2"/>
  <c r="H3396" i="2"/>
  <c r="I3396" i="2"/>
  <c r="G3397" i="2"/>
  <c r="H3397" i="2"/>
  <c r="I3397" i="2"/>
  <c r="G3398" i="2"/>
  <c r="H3398" i="2"/>
  <c r="I3398" i="2"/>
  <c r="G3399" i="2"/>
  <c r="H3399" i="2"/>
  <c r="I3399" i="2"/>
  <c r="G3400" i="2"/>
  <c r="H3400" i="2"/>
  <c r="I3400" i="2"/>
  <c r="G3401" i="2"/>
  <c r="H3401" i="2"/>
  <c r="I3401" i="2"/>
  <c r="G3402" i="2"/>
  <c r="H3402" i="2"/>
  <c r="I3402" i="2"/>
  <c r="G3403" i="2"/>
  <c r="H3403" i="2"/>
  <c r="I3403" i="2"/>
  <c r="G3404" i="2"/>
  <c r="H3404" i="2"/>
  <c r="I3404" i="2"/>
  <c r="G3405" i="2"/>
  <c r="H3405" i="2"/>
  <c r="I3405" i="2"/>
  <c r="G3406" i="2"/>
  <c r="H3406" i="2"/>
  <c r="I3406" i="2"/>
  <c r="G3407" i="2"/>
  <c r="H3407" i="2"/>
  <c r="I3407" i="2"/>
  <c r="G3408" i="2"/>
  <c r="H3408" i="2"/>
  <c r="I3408" i="2"/>
  <c r="G3409" i="2"/>
  <c r="H3409" i="2"/>
  <c r="I3409" i="2"/>
  <c r="G3410" i="2"/>
  <c r="H3410" i="2"/>
  <c r="I3410" i="2"/>
  <c r="G3411" i="2"/>
  <c r="H3411" i="2"/>
  <c r="I3411" i="2"/>
  <c r="G3412" i="2"/>
  <c r="H3412" i="2"/>
  <c r="I3412" i="2"/>
  <c r="G3413" i="2"/>
  <c r="H3413" i="2"/>
  <c r="I3413" i="2"/>
  <c r="G3414" i="2"/>
  <c r="H3414" i="2"/>
  <c r="I3414" i="2"/>
  <c r="G3415" i="2"/>
  <c r="H3415" i="2"/>
  <c r="I3415" i="2"/>
  <c r="G3416" i="2"/>
  <c r="H3416" i="2"/>
  <c r="I3416" i="2"/>
  <c r="G3417" i="2"/>
  <c r="H3417" i="2"/>
  <c r="I3417" i="2"/>
  <c r="G3418" i="2"/>
  <c r="H3418" i="2"/>
  <c r="I3418" i="2"/>
  <c r="G3419" i="2"/>
  <c r="H3419" i="2"/>
  <c r="I3419" i="2"/>
  <c r="G3420" i="2"/>
  <c r="H3420" i="2"/>
  <c r="I3420" i="2"/>
  <c r="G3421" i="2"/>
  <c r="H3421" i="2"/>
  <c r="I3421" i="2"/>
  <c r="G3422" i="2"/>
  <c r="H3422" i="2"/>
  <c r="I3422" i="2"/>
  <c r="G3423" i="2"/>
  <c r="H3423" i="2"/>
  <c r="I3423" i="2"/>
  <c r="G3424" i="2"/>
  <c r="H3424" i="2"/>
  <c r="I3424" i="2"/>
  <c r="G3425" i="2"/>
  <c r="H3425" i="2"/>
  <c r="I3425" i="2"/>
  <c r="G3426" i="2"/>
  <c r="H3426" i="2"/>
  <c r="I3426" i="2"/>
  <c r="G3427" i="2"/>
  <c r="H3427" i="2"/>
  <c r="I3427" i="2"/>
  <c r="G3428" i="2"/>
  <c r="H3428" i="2"/>
  <c r="I3428" i="2"/>
  <c r="G3429" i="2"/>
  <c r="H3429" i="2"/>
  <c r="I3429" i="2"/>
  <c r="G3430" i="2"/>
  <c r="H3430" i="2"/>
  <c r="I3430" i="2"/>
  <c r="G3431" i="2"/>
  <c r="H3431" i="2"/>
  <c r="I3431" i="2"/>
  <c r="G3432" i="2"/>
  <c r="H3432" i="2"/>
  <c r="I3432" i="2"/>
  <c r="G3433" i="2"/>
  <c r="H3433" i="2"/>
  <c r="I3433" i="2"/>
  <c r="G3434" i="2"/>
  <c r="H3434" i="2"/>
  <c r="I3434" i="2"/>
  <c r="G3435" i="2"/>
  <c r="H3435" i="2"/>
  <c r="I3435" i="2"/>
  <c r="G3436" i="2"/>
  <c r="H3436" i="2"/>
  <c r="I3436" i="2"/>
  <c r="G3437" i="2"/>
  <c r="H3437" i="2"/>
  <c r="I3437" i="2"/>
  <c r="G3438" i="2"/>
  <c r="H3438" i="2"/>
  <c r="I3438" i="2"/>
  <c r="G3439" i="2"/>
  <c r="H3439" i="2"/>
  <c r="I3439" i="2"/>
  <c r="G3440" i="2"/>
  <c r="H3440" i="2"/>
  <c r="I3440" i="2"/>
  <c r="G3441" i="2"/>
  <c r="H3441" i="2"/>
  <c r="I3441" i="2"/>
  <c r="G3442" i="2"/>
  <c r="H3442" i="2"/>
  <c r="I3442" i="2"/>
  <c r="G3443" i="2"/>
  <c r="H3443" i="2"/>
  <c r="I3443" i="2"/>
  <c r="G3444" i="2"/>
  <c r="H3444" i="2"/>
  <c r="I3444" i="2"/>
  <c r="G3445" i="2"/>
  <c r="H3445" i="2"/>
  <c r="I3445" i="2"/>
  <c r="G3446" i="2"/>
  <c r="H3446" i="2"/>
  <c r="I3446" i="2"/>
  <c r="G3447" i="2"/>
  <c r="H3447" i="2"/>
  <c r="I3447" i="2"/>
  <c r="G3448" i="2"/>
  <c r="H3448" i="2"/>
  <c r="I3448" i="2"/>
  <c r="G3449" i="2"/>
  <c r="H3449" i="2"/>
  <c r="I3449" i="2"/>
  <c r="G3450" i="2"/>
  <c r="H3450" i="2"/>
  <c r="I3450" i="2"/>
  <c r="G3451" i="2"/>
  <c r="H3451" i="2"/>
  <c r="I3451" i="2"/>
  <c r="G3452" i="2"/>
  <c r="H3452" i="2"/>
  <c r="I3452" i="2"/>
  <c r="G3453" i="2"/>
  <c r="H3453" i="2"/>
  <c r="I3453" i="2"/>
  <c r="G3454" i="2"/>
  <c r="H3454" i="2"/>
  <c r="I3454" i="2"/>
  <c r="G3455" i="2"/>
  <c r="H3455" i="2"/>
  <c r="I3455" i="2"/>
  <c r="G3456" i="2"/>
  <c r="H3456" i="2"/>
  <c r="I3456" i="2"/>
  <c r="G3457" i="2"/>
  <c r="H3457" i="2"/>
  <c r="I3457" i="2"/>
  <c r="G3458" i="2"/>
  <c r="H3458" i="2"/>
  <c r="I3458" i="2"/>
  <c r="G3459" i="2"/>
  <c r="H3459" i="2"/>
  <c r="I3459" i="2"/>
  <c r="G3460" i="2"/>
  <c r="H3460" i="2"/>
  <c r="I3460" i="2"/>
  <c r="G3461" i="2"/>
  <c r="H3461" i="2"/>
  <c r="I3461" i="2"/>
  <c r="G3462" i="2"/>
  <c r="H3462" i="2"/>
  <c r="I3462" i="2"/>
  <c r="G3463" i="2"/>
  <c r="H3463" i="2"/>
  <c r="I3463" i="2"/>
  <c r="G3464" i="2"/>
  <c r="H3464" i="2"/>
  <c r="I3464" i="2"/>
  <c r="G3465" i="2"/>
  <c r="H3465" i="2"/>
  <c r="I3465" i="2"/>
  <c r="G3466" i="2"/>
  <c r="H3466" i="2"/>
  <c r="I3466" i="2"/>
  <c r="G3467" i="2"/>
  <c r="H3467" i="2"/>
  <c r="I3467" i="2"/>
  <c r="G3468" i="2"/>
  <c r="H3468" i="2"/>
  <c r="I3468" i="2"/>
  <c r="G3469" i="2"/>
  <c r="H3469" i="2"/>
  <c r="I3469" i="2"/>
  <c r="G3470" i="2"/>
  <c r="H3470" i="2"/>
  <c r="I3470" i="2"/>
  <c r="G3471" i="2"/>
  <c r="H3471" i="2"/>
  <c r="I3471" i="2"/>
  <c r="G3472" i="2"/>
  <c r="H3472" i="2"/>
  <c r="I3472" i="2"/>
  <c r="G3473" i="2"/>
  <c r="H3473" i="2"/>
  <c r="I3473" i="2"/>
  <c r="G3474" i="2"/>
  <c r="H3474" i="2"/>
  <c r="I3474" i="2"/>
  <c r="G3475" i="2"/>
  <c r="H3475" i="2"/>
  <c r="I3475" i="2"/>
  <c r="G3476" i="2"/>
  <c r="H3476" i="2"/>
  <c r="I3476" i="2"/>
  <c r="G3477" i="2"/>
  <c r="H3477" i="2"/>
  <c r="I3477" i="2"/>
  <c r="G3478" i="2"/>
  <c r="H3478" i="2"/>
  <c r="I3478" i="2"/>
  <c r="G3479" i="2"/>
  <c r="H3479" i="2"/>
  <c r="I3479" i="2"/>
  <c r="G3480" i="2"/>
  <c r="H3480" i="2"/>
  <c r="I3480" i="2"/>
  <c r="G3481" i="2"/>
  <c r="H3481" i="2"/>
  <c r="I3481" i="2"/>
  <c r="G3482" i="2"/>
  <c r="H3482" i="2"/>
  <c r="I3482" i="2"/>
  <c r="G3483" i="2"/>
  <c r="H3483" i="2"/>
  <c r="I3483" i="2"/>
  <c r="G3484" i="2"/>
  <c r="H3484" i="2"/>
  <c r="I3484" i="2"/>
  <c r="G3485" i="2"/>
  <c r="H3485" i="2"/>
  <c r="I3485" i="2"/>
  <c r="G3486" i="2"/>
  <c r="H3486" i="2"/>
  <c r="I3486" i="2"/>
  <c r="G3487" i="2"/>
  <c r="H3487" i="2"/>
  <c r="I3487" i="2"/>
  <c r="G3488" i="2"/>
  <c r="H3488" i="2"/>
  <c r="I3488" i="2"/>
  <c r="G3489" i="2"/>
  <c r="H3489" i="2"/>
  <c r="I3489" i="2"/>
  <c r="G3490" i="2"/>
  <c r="H3490" i="2"/>
  <c r="I3490" i="2"/>
  <c r="G3491" i="2"/>
  <c r="H3491" i="2"/>
  <c r="I3491" i="2"/>
  <c r="G3492" i="2"/>
  <c r="H3492" i="2"/>
  <c r="I3492" i="2"/>
  <c r="G3493" i="2"/>
  <c r="H3493" i="2"/>
  <c r="I3493" i="2"/>
  <c r="G3494" i="2"/>
  <c r="H3494" i="2"/>
  <c r="I3494" i="2"/>
  <c r="G3495" i="2"/>
  <c r="H3495" i="2"/>
  <c r="I3495" i="2"/>
  <c r="G3496" i="2"/>
  <c r="H3496" i="2"/>
  <c r="I3496" i="2"/>
  <c r="G3497" i="2"/>
  <c r="H3497" i="2"/>
  <c r="I3497" i="2"/>
  <c r="G3498" i="2"/>
  <c r="H3498" i="2"/>
  <c r="I3498" i="2"/>
  <c r="G3499" i="2"/>
  <c r="H3499" i="2"/>
  <c r="I3499" i="2"/>
  <c r="G3500" i="2"/>
  <c r="H3500" i="2"/>
  <c r="I3500" i="2"/>
  <c r="G3501" i="2"/>
  <c r="H3501" i="2"/>
  <c r="I3501" i="2"/>
  <c r="G3502" i="2"/>
  <c r="H3502" i="2"/>
  <c r="I3502" i="2"/>
  <c r="G3503" i="2"/>
  <c r="H3503" i="2"/>
  <c r="I3503" i="2"/>
  <c r="G3504" i="2"/>
  <c r="H3504" i="2"/>
  <c r="I3504" i="2"/>
  <c r="G3505" i="2"/>
  <c r="H3505" i="2"/>
  <c r="I3505" i="2"/>
  <c r="G3506" i="2"/>
  <c r="H3506" i="2"/>
  <c r="I3506" i="2"/>
  <c r="G3507" i="2"/>
  <c r="H3507" i="2"/>
  <c r="I3507" i="2"/>
  <c r="G3508" i="2"/>
  <c r="H3508" i="2"/>
  <c r="I3508" i="2"/>
  <c r="G3509" i="2"/>
  <c r="H3509" i="2"/>
  <c r="I3509" i="2"/>
  <c r="G3510" i="2"/>
  <c r="H3510" i="2"/>
  <c r="I3510" i="2"/>
  <c r="G3511" i="2"/>
  <c r="H3511" i="2"/>
  <c r="I3511" i="2"/>
  <c r="G3512" i="2"/>
  <c r="H3512" i="2"/>
  <c r="I3512" i="2"/>
  <c r="G3513" i="2"/>
  <c r="H3513" i="2"/>
  <c r="I3513" i="2"/>
  <c r="G3514" i="2"/>
  <c r="H3514" i="2"/>
  <c r="I3514" i="2"/>
  <c r="G3515" i="2"/>
  <c r="H3515" i="2"/>
  <c r="I3515" i="2"/>
  <c r="G3516" i="2"/>
  <c r="H3516" i="2"/>
  <c r="I3516" i="2"/>
  <c r="G3517" i="2"/>
  <c r="H3517" i="2"/>
  <c r="I3517" i="2"/>
  <c r="G3518" i="2"/>
  <c r="H3518" i="2"/>
  <c r="I3518" i="2"/>
  <c r="G3519" i="2"/>
  <c r="H3519" i="2"/>
  <c r="I3519" i="2"/>
  <c r="G3520" i="2"/>
  <c r="H3520" i="2"/>
  <c r="I3520" i="2"/>
  <c r="G3521" i="2"/>
  <c r="H3521" i="2"/>
  <c r="I3521" i="2"/>
  <c r="G3522" i="2"/>
  <c r="H3522" i="2"/>
  <c r="I3522" i="2"/>
  <c r="G3523" i="2"/>
  <c r="H3523" i="2"/>
  <c r="I3523" i="2"/>
  <c r="G3524" i="2"/>
  <c r="H3524" i="2"/>
  <c r="I3524" i="2"/>
  <c r="G3525" i="2"/>
  <c r="H3525" i="2"/>
  <c r="I3525" i="2"/>
  <c r="G3526" i="2"/>
  <c r="H3526" i="2"/>
  <c r="I3526" i="2"/>
  <c r="G3527" i="2"/>
  <c r="H3527" i="2"/>
  <c r="I3527" i="2"/>
  <c r="G3528" i="2"/>
  <c r="H3528" i="2"/>
  <c r="I3528" i="2"/>
  <c r="G3529" i="2"/>
  <c r="H3529" i="2"/>
  <c r="I3529" i="2"/>
  <c r="G3530" i="2"/>
  <c r="H3530" i="2"/>
  <c r="I3530" i="2"/>
  <c r="G3531" i="2"/>
  <c r="H3531" i="2"/>
  <c r="I3531" i="2"/>
  <c r="G3532" i="2"/>
  <c r="H3532" i="2"/>
  <c r="I3532" i="2"/>
  <c r="G3533" i="2"/>
  <c r="H3533" i="2"/>
  <c r="I3533" i="2"/>
  <c r="G3534" i="2"/>
  <c r="H3534" i="2"/>
  <c r="I3534" i="2"/>
  <c r="G3535" i="2"/>
  <c r="H3535" i="2"/>
  <c r="I3535" i="2"/>
  <c r="G3536" i="2"/>
  <c r="H3536" i="2"/>
  <c r="I3536" i="2"/>
  <c r="G3537" i="2"/>
  <c r="H3537" i="2"/>
  <c r="I3537" i="2"/>
  <c r="G3538" i="2"/>
  <c r="H3538" i="2"/>
  <c r="I3538" i="2"/>
  <c r="G3539" i="2"/>
  <c r="H3539" i="2"/>
  <c r="I3539" i="2"/>
  <c r="G3540" i="2"/>
  <c r="H3540" i="2"/>
  <c r="I3540" i="2"/>
  <c r="G3541" i="2"/>
  <c r="H3541" i="2"/>
  <c r="I3541" i="2"/>
  <c r="G3542" i="2"/>
  <c r="H3542" i="2"/>
  <c r="I3542" i="2"/>
  <c r="G3543" i="2"/>
  <c r="H3543" i="2"/>
  <c r="I3543" i="2"/>
  <c r="G3544" i="2"/>
  <c r="H3544" i="2"/>
  <c r="I3544" i="2"/>
  <c r="G3545" i="2"/>
  <c r="H3545" i="2"/>
  <c r="I3545" i="2"/>
  <c r="G3546" i="2"/>
  <c r="H3546" i="2"/>
  <c r="I3546" i="2"/>
  <c r="G3547" i="2"/>
  <c r="H3547" i="2"/>
  <c r="I3547" i="2"/>
  <c r="G3548" i="2"/>
  <c r="H3548" i="2"/>
  <c r="I3548" i="2"/>
  <c r="G3549" i="2"/>
  <c r="H3549" i="2"/>
  <c r="I3549" i="2"/>
  <c r="G3550" i="2"/>
  <c r="H3550" i="2"/>
  <c r="I3550" i="2"/>
  <c r="G3551" i="2"/>
  <c r="H3551" i="2"/>
  <c r="I3551" i="2"/>
  <c r="G3552" i="2"/>
  <c r="H3552" i="2"/>
  <c r="I3552" i="2"/>
  <c r="G3553" i="2"/>
  <c r="H3553" i="2"/>
  <c r="I3553" i="2"/>
  <c r="G3554" i="2"/>
  <c r="H3554" i="2"/>
  <c r="I3554" i="2"/>
  <c r="G3555" i="2"/>
  <c r="H3555" i="2"/>
  <c r="I3555" i="2"/>
  <c r="G3556" i="2"/>
  <c r="H3556" i="2"/>
  <c r="I3556" i="2"/>
  <c r="G3557" i="2"/>
  <c r="H3557" i="2"/>
  <c r="I3557" i="2"/>
  <c r="G3558" i="2"/>
  <c r="H3558" i="2"/>
  <c r="I3558" i="2"/>
  <c r="G3559" i="2"/>
  <c r="H3559" i="2"/>
  <c r="I3559" i="2"/>
  <c r="G3560" i="2"/>
  <c r="H3560" i="2"/>
  <c r="I3560" i="2"/>
  <c r="G3561" i="2"/>
  <c r="H3561" i="2"/>
  <c r="I3561" i="2"/>
  <c r="G3562" i="2"/>
  <c r="H3562" i="2"/>
  <c r="I3562" i="2"/>
  <c r="G3563" i="2"/>
  <c r="H3563" i="2"/>
  <c r="I3563" i="2"/>
  <c r="G3564" i="2"/>
  <c r="H3564" i="2"/>
  <c r="I3564" i="2"/>
  <c r="G3565" i="2"/>
  <c r="H3565" i="2"/>
  <c r="I3565" i="2"/>
  <c r="G3566" i="2"/>
  <c r="H3566" i="2"/>
  <c r="I3566" i="2"/>
  <c r="G3567" i="2"/>
  <c r="H3567" i="2"/>
  <c r="I3567" i="2"/>
  <c r="G3568" i="2"/>
  <c r="H3568" i="2"/>
  <c r="I3568" i="2"/>
  <c r="G3569" i="2"/>
  <c r="H3569" i="2"/>
  <c r="I3569" i="2"/>
  <c r="G3570" i="2"/>
  <c r="H3570" i="2"/>
  <c r="I3570" i="2"/>
  <c r="G3571" i="2"/>
  <c r="H3571" i="2"/>
  <c r="I3571" i="2"/>
  <c r="G3572" i="2"/>
  <c r="H3572" i="2"/>
  <c r="I3572" i="2"/>
  <c r="G3573" i="2"/>
  <c r="H3573" i="2"/>
  <c r="I3573" i="2"/>
  <c r="G3574" i="2"/>
  <c r="H3574" i="2"/>
  <c r="I3574" i="2"/>
  <c r="G3575" i="2"/>
  <c r="H3575" i="2"/>
  <c r="I3575" i="2"/>
  <c r="G3576" i="2"/>
  <c r="H3576" i="2"/>
  <c r="I3576" i="2"/>
  <c r="G3577" i="2"/>
  <c r="H3577" i="2"/>
  <c r="I3577" i="2"/>
  <c r="G3578" i="2"/>
  <c r="H3578" i="2"/>
  <c r="I3578" i="2"/>
  <c r="G3579" i="2"/>
  <c r="H3579" i="2"/>
  <c r="I3579" i="2"/>
  <c r="G3580" i="2"/>
  <c r="H3580" i="2"/>
  <c r="I3580" i="2"/>
  <c r="G3581" i="2"/>
  <c r="H3581" i="2"/>
  <c r="I3581" i="2"/>
  <c r="G3582" i="2"/>
  <c r="H3582" i="2"/>
  <c r="I3582" i="2"/>
  <c r="G3583" i="2"/>
  <c r="H3583" i="2"/>
  <c r="I3583" i="2"/>
  <c r="G3584" i="2"/>
  <c r="H3584" i="2"/>
  <c r="I3584" i="2"/>
  <c r="G3585" i="2"/>
  <c r="H3585" i="2"/>
  <c r="I3585" i="2"/>
  <c r="G3586" i="2"/>
  <c r="H3586" i="2"/>
  <c r="I3586" i="2"/>
  <c r="G3587" i="2"/>
  <c r="H3587" i="2"/>
  <c r="I3587" i="2"/>
  <c r="G3588" i="2"/>
  <c r="H3588" i="2"/>
  <c r="I3588" i="2"/>
  <c r="G3589" i="2"/>
  <c r="H3589" i="2"/>
  <c r="I3589" i="2"/>
  <c r="G3590" i="2"/>
  <c r="H3590" i="2"/>
  <c r="I3590" i="2"/>
  <c r="G3591" i="2"/>
  <c r="H3591" i="2"/>
  <c r="I3591" i="2"/>
  <c r="G3592" i="2"/>
  <c r="H3592" i="2"/>
  <c r="I3592" i="2"/>
  <c r="G3593" i="2"/>
  <c r="H3593" i="2"/>
  <c r="I3593" i="2"/>
  <c r="G3594" i="2"/>
  <c r="H3594" i="2"/>
  <c r="I3594" i="2"/>
  <c r="G3595" i="2"/>
  <c r="H3595" i="2"/>
  <c r="I3595" i="2"/>
  <c r="G3596" i="2"/>
  <c r="H3596" i="2"/>
  <c r="I3596" i="2"/>
  <c r="G3597" i="2"/>
  <c r="H3597" i="2"/>
  <c r="I3597" i="2"/>
  <c r="G3598" i="2"/>
  <c r="H3598" i="2"/>
  <c r="I3598" i="2"/>
  <c r="G3599" i="2"/>
  <c r="H3599" i="2"/>
  <c r="I3599" i="2"/>
  <c r="G3600" i="2"/>
  <c r="H3600" i="2"/>
  <c r="I3600" i="2"/>
  <c r="G3601" i="2"/>
  <c r="H3601" i="2"/>
  <c r="I3601" i="2"/>
  <c r="G3602" i="2"/>
  <c r="H3602" i="2"/>
  <c r="I3602" i="2"/>
  <c r="G3603" i="2"/>
  <c r="H3603" i="2"/>
  <c r="I3603" i="2"/>
  <c r="G3604" i="2"/>
  <c r="H3604" i="2"/>
  <c r="I3604" i="2"/>
  <c r="G3605" i="2"/>
  <c r="H3605" i="2"/>
  <c r="I3605" i="2"/>
  <c r="G3606" i="2"/>
  <c r="H3606" i="2"/>
  <c r="I3606" i="2"/>
  <c r="G3607" i="2"/>
  <c r="H3607" i="2"/>
  <c r="I3607" i="2"/>
  <c r="G3608" i="2"/>
  <c r="H3608" i="2"/>
  <c r="I3608" i="2"/>
  <c r="G3609" i="2"/>
  <c r="H3609" i="2"/>
  <c r="I3609" i="2"/>
  <c r="G3610" i="2"/>
  <c r="H3610" i="2"/>
  <c r="I3610" i="2"/>
  <c r="G3611" i="2"/>
  <c r="H3611" i="2"/>
  <c r="I3611" i="2"/>
  <c r="G3612" i="2"/>
  <c r="H3612" i="2"/>
  <c r="I3612" i="2"/>
  <c r="G3613" i="2"/>
  <c r="H3613" i="2"/>
  <c r="I3613" i="2"/>
  <c r="G3614" i="2"/>
  <c r="H3614" i="2"/>
  <c r="I3614" i="2"/>
  <c r="G3615" i="2"/>
  <c r="H3615" i="2"/>
  <c r="I3615" i="2"/>
  <c r="G3616" i="2"/>
  <c r="H3616" i="2"/>
  <c r="I3616" i="2"/>
  <c r="G3617" i="2"/>
  <c r="H3617" i="2"/>
  <c r="I3617" i="2"/>
  <c r="G3618" i="2"/>
  <c r="H3618" i="2"/>
  <c r="I3618" i="2"/>
  <c r="G3619" i="2"/>
  <c r="H3619" i="2"/>
  <c r="I3619" i="2"/>
  <c r="G3620" i="2"/>
  <c r="H3620" i="2"/>
  <c r="I3620" i="2"/>
  <c r="G3621" i="2"/>
  <c r="H3621" i="2"/>
  <c r="I3621" i="2"/>
  <c r="G3622" i="2"/>
  <c r="H3622" i="2"/>
  <c r="I3622" i="2"/>
  <c r="G3623" i="2"/>
  <c r="H3623" i="2"/>
  <c r="I3623" i="2"/>
  <c r="G3624" i="2"/>
  <c r="H3624" i="2"/>
  <c r="I3624" i="2"/>
  <c r="G3625" i="2"/>
  <c r="H3625" i="2"/>
  <c r="I3625" i="2"/>
  <c r="G3626" i="2"/>
  <c r="H3626" i="2"/>
  <c r="I3626" i="2"/>
  <c r="G3627" i="2"/>
  <c r="H3627" i="2"/>
  <c r="I3627" i="2"/>
  <c r="G3628" i="2"/>
  <c r="H3628" i="2"/>
  <c r="I3628" i="2"/>
  <c r="G3629" i="2"/>
  <c r="H3629" i="2"/>
  <c r="I3629" i="2"/>
  <c r="G3630" i="2"/>
  <c r="H3630" i="2"/>
  <c r="I3630" i="2"/>
  <c r="G3631" i="2"/>
  <c r="H3631" i="2"/>
  <c r="I3631" i="2"/>
  <c r="G3632" i="2"/>
  <c r="H3632" i="2"/>
  <c r="I3632" i="2"/>
  <c r="G3633" i="2"/>
  <c r="H3633" i="2"/>
  <c r="I3633" i="2"/>
  <c r="G3634" i="2"/>
  <c r="H3634" i="2"/>
  <c r="I3634" i="2"/>
  <c r="G3635" i="2"/>
  <c r="H3635" i="2"/>
  <c r="I3635" i="2"/>
  <c r="G3636" i="2"/>
  <c r="H3636" i="2"/>
  <c r="I3636" i="2"/>
  <c r="G3637" i="2"/>
  <c r="H3637" i="2"/>
  <c r="I3637" i="2"/>
  <c r="G3638" i="2"/>
  <c r="H3638" i="2"/>
  <c r="I3638" i="2"/>
  <c r="G3639" i="2"/>
  <c r="H3639" i="2"/>
  <c r="I3639" i="2"/>
  <c r="G3640" i="2"/>
  <c r="H3640" i="2"/>
  <c r="I3640" i="2"/>
  <c r="G3641" i="2"/>
  <c r="H3641" i="2"/>
  <c r="I3641" i="2"/>
  <c r="G3642" i="2"/>
  <c r="H3642" i="2"/>
  <c r="I3642" i="2"/>
  <c r="G3643" i="2"/>
  <c r="H3643" i="2"/>
  <c r="I3643" i="2"/>
  <c r="G3644" i="2"/>
  <c r="H3644" i="2"/>
  <c r="I3644" i="2"/>
  <c r="G3645" i="2"/>
  <c r="H3645" i="2"/>
  <c r="I3645" i="2"/>
  <c r="G3646" i="2"/>
  <c r="H3646" i="2"/>
  <c r="I3646" i="2"/>
  <c r="G3647" i="2"/>
  <c r="H3647" i="2"/>
  <c r="I3647" i="2"/>
  <c r="G3648" i="2"/>
  <c r="H3648" i="2"/>
  <c r="I3648" i="2"/>
  <c r="G3649" i="2"/>
  <c r="H3649" i="2"/>
  <c r="I3649" i="2"/>
  <c r="G3650" i="2"/>
  <c r="H3650" i="2"/>
  <c r="I3650" i="2"/>
  <c r="G3651" i="2"/>
  <c r="H3651" i="2"/>
  <c r="I3651" i="2"/>
  <c r="G3652" i="2"/>
  <c r="H3652" i="2"/>
  <c r="I3652" i="2"/>
  <c r="G3653" i="2"/>
  <c r="H3653" i="2"/>
  <c r="I3653" i="2"/>
  <c r="G3654" i="2"/>
  <c r="H3654" i="2"/>
  <c r="I3654" i="2"/>
  <c r="G3655" i="2"/>
  <c r="H3655" i="2"/>
  <c r="I3655" i="2"/>
  <c r="G3656" i="2"/>
  <c r="H3656" i="2"/>
  <c r="I3656" i="2"/>
  <c r="G3657" i="2"/>
  <c r="H3657" i="2"/>
  <c r="I3657" i="2"/>
  <c r="G3658" i="2"/>
  <c r="H3658" i="2"/>
  <c r="I3658" i="2"/>
  <c r="G3659" i="2"/>
  <c r="H3659" i="2"/>
  <c r="I3659" i="2"/>
  <c r="G3660" i="2"/>
  <c r="H3660" i="2"/>
  <c r="I3660" i="2"/>
  <c r="G3661" i="2"/>
  <c r="H3661" i="2"/>
  <c r="I3661" i="2"/>
  <c r="G3662" i="2"/>
  <c r="H3662" i="2"/>
  <c r="I3662" i="2"/>
  <c r="G3663" i="2"/>
  <c r="H3663" i="2"/>
  <c r="I3663" i="2"/>
  <c r="G3664" i="2"/>
  <c r="H3664" i="2"/>
  <c r="I3664" i="2"/>
  <c r="G3665" i="2"/>
  <c r="H3665" i="2"/>
  <c r="I3665" i="2"/>
  <c r="G3666" i="2"/>
  <c r="H3666" i="2"/>
  <c r="I3666" i="2"/>
  <c r="G3667" i="2"/>
  <c r="H3667" i="2"/>
  <c r="I3667" i="2"/>
  <c r="G3668" i="2"/>
  <c r="H3668" i="2"/>
  <c r="I3668" i="2"/>
  <c r="G3669" i="2"/>
  <c r="H3669" i="2"/>
  <c r="I3669" i="2"/>
  <c r="G3670" i="2"/>
  <c r="H3670" i="2"/>
  <c r="I3670" i="2"/>
  <c r="G3671" i="2"/>
  <c r="H3671" i="2"/>
  <c r="I3671" i="2"/>
  <c r="G3672" i="2"/>
  <c r="H3672" i="2"/>
  <c r="I3672" i="2"/>
  <c r="G3673" i="2"/>
  <c r="H3673" i="2"/>
  <c r="I3673" i="2"/>
  <c r="G3674" i="2"/>
  <c r="H3674" i="2"/>
  <c r="I3674" i="2"/>
  <c r="G3675" i="2"/>
  <c r="H3675" i="2"/>
  <c r="I3675" i="2"/>
  <c r="G3676" i="2"/>
  <c r="H3676" i="2"/>
  <c r="I3676" i="2"/>
  <c r="G3677" i="2"/>
  <c r="H3677" i="2"/>
  <c r="I3677" i="2"/>
  <c r="G3678" i="2"/>
  <c r="H3678" i="2"/>
  <c r="I3678" i="2"/>
  <c r="G3679" i="2"/>
  <c r="H3679" i="2"/>
  <c r="I3679" i="2"/>
  <c r="G3680" i="2"/>
  <c r="H3680" i="2"/>
  <c r="I3680" i="2"/>
  <c r="G3681" i="2"/>
  <c r="H3681" i="2"/>
  <c r="I3681" i="2"/>
  <c r="G3682" i="2"/>
  <c r="H3682" i="2"/>
  <c r="I3682" i="2"/>
  <c r="G3683" i="2"/>
  <c r="H3683" i="2"/>
  <c r="I3683" i="2"/>
  <c r="G3684" i="2"/>
  <c r="H3684" i="2"/>
  <c r="I3684" i="2"/>
  <c r="G3685" i="2"/>
  <c r="H3685" i="2"/>
  <c r="I3685" i="2"/>
  <c r="G3686" i="2"/>
  <c r="H3686" i="2"/>
  <c r="I3686" i="2"/>
  <c r="G3687" i="2"/>
  <c r="H3687" i="2"/>
  <c r="I3687" i="2"/>
  <c r="G3688" i="2"/>
  <c r="H3688" i="2"/>
  <c r="I3688" i="2"/>
  <c r="G3689" i="2"/>
  <c r="H3689" i="2"/>
  <c r="I3689" i="2"/>
  <c r="G3690" i="2"/>
  <c r="H3690" i="2"/>
  <c r="I3690" i="2"/>
  <c r="G3691" i="2"/>
  <c r="H3691" i="2"/>
  <c r="I3691" i="2"/>
  <c r="G3692" i="2"/>
  <c r="H3692" i="2"/>
  <c r="I3692" i="2"/>
  <c r="G3693" i="2"/>
  <c r="H3693" i="2"/>
  <c r="I3693" i="2"/>
  <c r="G3694" i="2"/>
  <c r="H3694" i="2"/>
  <c r="I3694" i="2"/>
  <c r="G3695" i="2"/>
  <c r="H3695" i="2"/>
  <c r="I3695" i="2"/>
  <c r="G3696" i="2"/>
  <c r="H3696" i="2"/>
  <c r="I3696" i="2"/>
  <c r="G3697" i="2"/>
  <c r="H3697" i="2"/>
  <c r="I3697" i="2"/>
  <c r="G3698" i="2"/>
  <c r="H3698" i="2"/>
  <c r="I3698" i="2"/>
  <c r="G3699" i="2"/>
  <c r="H3699" i="2"/>
  <c r="I3699" i="2"/>
  <c r="G3700" i="2"/>
  <c r="H3700" i="2"/>
  <c r="I3700" i="2"/>
  <c r="G3701" i="2"/>
  <c r="H3701" i="2"/>
  <c r="I3701" i="2"/>
  <c r="G3702" i="2"/>
  <c r="H3702" i="2"/>
  <c r="I3702" i="2"/>
  <c r="G3703" i="2"/>
  <c r="H3703" i="2"/>
  <c r="I3703" i="2"/>
  <c r="G3704" i="2"/>
  <c r="H3704" i="2"/>
  <c r="I3704" i="2"/>
  <c r="G3705" i="2"/>
  <c r="H3705" i="2"/>
  <c r="I3705" i="2"/>
  <c r="G3706" i="2"/>
  <c r="H3706" i="2"/>
  <c r="I3706" i="2"/>
  <c r="G3707" i="2"/>
  <c r="H3707" i="2"/>
  <c r="I3707" i="2"/>
  <c r="G3708" i="2"/>
  <c r="H3708" i="2"/>
  <c r="I3708" i="2"/>
  <c r="G3709" i="2"/>
  <c r="H3709" i="2"/>
  <c r="I3709" i="2"/>
  <c r="G3710" i="2"/>
  <c r="H3710" i="2"/>
  <c r="I3710" i="2"/>
  <c r="G3711" i="2"/>
  <c r="H3711" i="2"/>
  <c r="I3711" i="2"/>
  <c r="G3712" i="2"/>
  <c r="H3712" i="2"/>
  <c r="I3712" i="2"/>
  <c r="G3713" i="2"/>
  <c r="H3713" i="2"/>
  <c r="I3713" i="2"/>
  <c r="G3714" i="2"/>
  <c r="H3714" i="2"/>
  <c r="I3714" i="2"/>
  <c r="G3715" i="2"/>
  <c r="H3715" i="2"/>
  <c r="I3715" i="2"/>
  <c r="G3716" i="2"/>
  <c r="H3716" i="2"/>
  <c r="I3716" i="2"/>
  <c r="G3717" i="2"/>
  <c r="H3717" i="2"/>
  <c r="I3717" i="2"/>
  <c r="G3718" i="2"/>
  <c r="H3718" i="2"/>
  <c r="I3718" i="2"/>
  <c r="G3719" i="2"/>
  <c r="H3719" i="2"/>
  <c r="I3719" i="2"/>
  <c r="G3720" i="2"/>
  <c r="H3720" i="2"/>
  <c r="I3720" i="2"/>
  <c r="G3721" i="2"/>
  <c r="H3721" i="2"/>
  <c r="I3721" i="2"/>
  <c r="G3722" i="2"/>
  <c r="H3722" i="2"/>
  <c r="I3722" i="2"/>
  <c r="G3723" i="2"/>
  <c r="H3723" i="2"/>
  <c r="I3723" i="2"/>
  <c r="G3724" i="2"/>
  <c r="H3724" i="2"/>
  <c r="I3724" i="2"/>
  <c r="G3725" i="2"/>
  <c r="H3725" i="2"/>
  <c r="I3725" i="2"/>
  <c r="G3726" i="2"/>
  <c r="H3726" i="2"/>
  <c r="I3726" i="2"/>
  <c r="G3727" i="2"/>
  <c r="H3727" i="2"/>
  <c r="I3727" i="2"/>
  <c r="G3728" i="2"/>
  <c r="H3728" i="2"/>
  <c r="I3728" i="2"/>
  <c r="G3729" i="2"/>
  <c r="H3729" i="2"/>
  <c r="I3729" i="2"/>
  <c r="G3730" i="2"/>
  <c r="H3730" i="2"/>
  <c r="I3730" i="2"/>
  <c r="G3731" i="2"/>
  <c r="H3731" i="2"/>
  <c r="I3731" i="2"/>
  <c r="G3732" i="2"/>
  <c r="H3732" i="2"/>
  <c r="I3732" i="2"/>
  <c r="G3733" i="2"/>
  <c r="H3733" i="2"/>
  <c r="I3733" i="2"/>
  <c r="G3734" i="2"/>
  <c r="H3734" i="2"/>
  <c r="I3734" i="2"/>
  <c r="G3735" i="2"/>
  <c r="H3735" i="2"/>
  <c r="I3735" i="2"/>
  <c r="G3736" i="2"/>
  <c r="H3736" i="2"/>
  <c r="I3736" i="2"/>
  <c r="G3737" i="2"/>
  <c r="H3737" i="2"/>
  <c r="I3737" i="2"/>
  <c r="G3738" i="2"/>
  <c r="H3738" i="2"/>
  <c r="I3738" i="2"/>
  <c r="G3739" i="2"/>
  <c r="H3739" i="2"/>
  <c r="I3739" i="2"/>
  <c r="G3740" i="2"/>
  <c r="H3740" i="2"/>
  <c r="I3740" i="2"/>
  <c r="G3741" i="2"/>
  <c r="H3741" i="2"/>
  <c r="I3741" i="2"/>
  <c r="G3742" i="2"/>
  <c r="H3742" i="2"/>
  <c r="I3742" i="2"/>
  <c r="G3743" i="2"/>
  <c r="H3743" i="2"/>
  <c r="I3743" i="2"/>
  <c r="G3744" i="2"/>
  <c r="H3744" i="2"/>
  <c r="I3744" i="2"/>
  <c r="G3745" i="2"/>
  <c r="H3745" i="2"/>
  <c r="I3745" i="2"/>
  <c r="G3746" i="2"/>
  <c r="H3746" i="2"/>
  <c r="I3746" i="2"/>
  <c r="G3747" i="2"/>
  <c r="H3747" i="2"/>
  <c r="I3747" i="2"/>
  <c r="G3748" i="2"/>
  <c r="H3748" i="2"/>
  <c r="I3748" i="2"/>
  <c r="G3749" i="2"/>
  <c r="H3749" i="2"/>
  <c r="I3749" i="2"/>
  <c r="G3750" i="2"/>
  <c r="H3750" i="2"/>
  <c r="I3750" i="2"/>
  <c r="G3751" i="2"/>
  <c r="H3751" i="2"/>
  <c r="I3751" i="2"/>
  <c r="G3752" i="2"/>
  <c r="H3752" i="2"/>
  <c r="I3752" i="2"/>
  <c r="G3753" i="2"/>
  <c r="H3753" i="2"/>
  <c r="I3753" i="2"/>
  <c r="G3754" i="2"/>
  <c r="H3754" i="2"/>
  <c r="I3754" i="2"/>
  <c r="G3755" i="2"/>
  <c r="H3755" i="2"/>
  <c r="I3755" i="2"/>
  <c r="G3756" i="2"/>
  <c r="H3756" i="2"/>
  <c r="I3756" i="2"/>
  <c r="G3757" i="2"/>
  <c r="H3757" i="2"/>
  <c r="I3757" i="2"/>
  <c r="G3758" i="2"/>
  <c r="H3758" i="2"/>
  <c r="I3758" i="2"/>
  <c r="G3759" i="2"/>
  <c r="H3759" i="2"/>
  <c r="I3759" i="2"/>
  <c r="G3760" i="2"/>
  <c r="H3760" i="2"/>
  <c r="I3760" i="2"/>
  <c r="G3761" i="2"/>
  <c r="H3761" i="2"/>
  <c r="I3761" i="2"/>
  <c r="G3762" i="2"/>
  <c r="H3762" i="2"/>
  <c r="I3762" i="2"/>
  <c r="G3763" i="2"/>
  <c r="H3763" i="2"/>
  <c r="I3763" i="2"/>
  <c r="G3764" i="2"/>
  <c r="H3764" i="2"/>
  <c r="I3764" i="2"/>
  <c r="G3765" i="2"/>
  <c r="H3765" i="2"/>
  <c r="I3765" i="2"/>
  <c r="G3766" i="2"/>
  <c r="H3766" i="2"/>
  <c r="I3766" i="2"/>
  <c r="G3767" i="2"/>
  <c r="H3767" i="2"/>
  <c r="I3767" i="2"/>
  <c r="G3768" i="2"/>
  <c r="H3768" i="2"/>
  <c r="I3768" i="2"/>
  <c r="G3769" i="2"/>
  <c r="H3769" i="2"/>
  <c r="I3769" i="2"/>
  <c r="G3770" i="2"/>
  <c r="H3770" i="2"/>
  <c r="I3770" i="2"/>
  <c r="G3771" i="2"/>
  <c r="H3771" i="2"/>
  <c r="I3771" i="2"/>
  <c r="G3772" i="2"/>
  <c r="H3772" i="2"/>
  <c r="I3772" i="2"/>
  <c r="G3773" i="2"/>
  <c r="H3773" i="2"/>
  <c r="I3773" i="2"/>
  <c r="G3774" i="2"/>
  <c r="H3774" i="2"/>
  <c r="I3774" i="2"/>
  <c r="G3775" i="2"/>
  <c r="H3775" i="2"/>
  <c r="I3775" i="2"/>
  <c r="G3776" i="2"/>
  <c r="H3776" i="2"/>
  <c r="I3776" i="2"/>
  <c r="G3777" i="2"/>
  <c r="H3777" i="2"/>
  <c r="I3777" i="2"/>
  <c r="G3778" i="2"/>
  <c r="H3778" i="2"/>
  <c r="I3778" i="2"/>
  <c r="G3779" i="2"/>
  <c r="H3779" i="2"/>
  <c r="I3779" i="2"/>
  <c r="G3780" i="2"/>
  <c r="H3780" i="2"/>
  <c r="I3780" i="2"/>
  <c r="G3781" i="2"/>
  <c r="H3781" i="2"/>
  <c r="I3781" i="2"/>
  <c r="G3782" i="2"/>
  <c r="H3782" i="2"/>
  <c r="I3782" i="2"/>
  <c r="G3783" i="2"/>
  <c r="H3783" i="2"/>
  <c r="I3783" i="2"/>
  <c r="G3784" i="2"/>
  <c r="H3784" i="2"/>
  <c r="I3784" i="2"/>
  <c r="G3785" i="2"/>
  <c r="H3785" i="2"/>
  <c r="I3785" i="2"/>
  <c r="G3786" i="2"/>
  <c r="H3786" i="2"/>
  <c r="I3786" i="2"/>
  <c r="G3787" i="2"/>
  <c r="H3787" i="2"/>
  <c r="I3787" i="2"/>
  <c r="G3788" i="2"/>
  <c r="H3788" i="2"/>
  <c r="I3788" i="2"/>
  <c r="G3789" i="2"/>
  <c r="H3789" i="2"/>
  <c r="I3789" i="2"/>
  <c r="G3790" i="2"/>
  <c r="H3790" i="2"/>
  <c r="I3790" i="2"/>
  <c r="G3791" i="2"/>
  <c r="H3791" i="2"/>
  <c r="I3791" i="2"/>
  <c r="G3792" i="2"/>
  <c r="H3792" i="2"/>
  <c r="I3792" i="2"/>
  <c r="G3793" i="2"/>
  <c r="H3793" i="2"/>
  <c r="I3793" i="2"/>
  <c r="G3794" i="2"/>
  <c r="H3794" i="2"/>
  <c r="I3794" i="2"/>
  <c r="G3795" i="2"/>
  <c r="H3795" i="2"/>
  <c r="I3795" i="2"/>
  <c r="G3796" i="2"/>
  <c r="H3796" i="2"/>
  <c r="I3796" i="2"/>
  <c r="G3797" i="2"/>
  <c r="H3797" i="2"/>
  <c r="I3797" i="2"/>
  <c r="G3798" i="2"/>
  <c r="H3798" i="2"/>
  <c r="I3798" i="2"/>
  <c r="G3799" i="2"/>
  <c r="H3799" i="2"/>
  <c r="I3799" i="2"/>
  <c r="G3800" i="2"/>
  <c r="H3800" i="2"/>
  <c r="I3800" i="2"/>
  <c r="G3801" i="2"/>
  <c r="H3801" i="2"/>
  <c r="I3801" i="2"/>
  <c r="G3802" i="2"/>
  <c r="H3802" i="2"/>
  <c r="I3802" i="2"/>
  <c r="G3803" i="2"/>
  <c r="H3803" i="2"/>
  <c r="I3803" i="2"/>
  <c r="G3804" i="2"/>
  <c r="H3804" i="2"/>
  <c r="I3804" i="2"/>
  <c r="G3805" i="2"/>
  <c r="H3805" i="2"/>
  <c r="I3805" i="2"/>
  <c r="G3806" i="2"/>
  <c r="H3806" i="2"/>
  <c r="I3806" i="2"/>
  <c r="G3807" i="2"/>
  <c r="H3807" i="2"/>
  <c r="I3807" i="2"/>
  <c r="G3808" i="2"/>
  <c r="H3808" i="2"/>
  <c r="I3808" i="2"/>
  <c r="G3809" i="2"/>
  <c r="H3809" i="2"/>
  <c r="I3809" i="2"/>
  <c r="G3810" i="2"/>
  <c r="H3810" i="2"/>
  <c r="I3810" i="2"/>
  <c r="G3811" i="2"/>
  <c r="H3811" i="2"/>
  <c r="I3811" i="2"/>
  <c r="G3812" i="2"/>
  <c r="H3812" i="2"/>
  <c r="I3812" i="2"/>
  <c r="G3813" i="2"/>
  <c r="H3813" i="2"/>
  <c r="I3813" i="2"/>
  <c r="G3814" i="2"/>
  <c r="H3814" i="2"/>
  <c r="I3814" i="2"/>
  <c r="G3815" i="2"/>
  <c r="H3815" i="2"/>
  <c r="I3815" i="2"/>
  <c r="G3816" i="2"/>
  <c r="H3816" i="2"/>
  <c r="I3816" i="2"/>
  <c r="G3817" i="2"/>
  <c r="H3817" i="2"/>
  <c r="I3817" i="2"/>
  <c r="G3818" i="2"/>
  <c r="H3818" i="2"/>
  <c r="I3818" i="2"/>
  <c r="G3819" i="2"/>
  <c r="H3819" i="2"/>
  <c r="I3819" i="2"/>
  <c r="G3820" i="2"/>
  <c r="H3820" i="2"/>
  <c r="I3820" i="2"/>
  <c r="G3821" i="2"/>
  <c r="H3821" i="2"/>
  <c r="I3821" i="2"/>
  <c r="G3822" i="2"/>
  <c r="H3822" i="2"/>
  <c r="I3822" i="2"/>
  <c r="G3823" i="2"/>
  <c r="H3823" i="2"/>
  <c r="I3823" i="2"/>
  <c r="G3824" i="2"/>
  <c r="H3824" i="2"/>
  <c r="I3824" i="2"/>
  <c r="G3825" i="2"/>
  <c r="H3825" i="2"/>
  <c r="I3825" i="2"/>
  <c r="G3826" i="2"/>
  <c r="H3826" i="2"/>
  <c r="I3826" i="2"/>
  <c r="G3827" i="2"/>
  <c r="H3827" i="2"/>
  <c r="I3827" i="2"/>
  <c r="G3828" i="2"/>
  <c r="H3828" i="2"/>
  <c r="I3828" i="2"/>
  <c r="G3829" i="2"/>
  <c r="H3829" i="2"/>
  <c r="I3829" i="2"/>
  <c r="G3830" i="2"/>
  <c r="H3830" i="2"/>
  <c r="I3830" i="2"/>
  <c r="G3831" i="2"/>
  <c r="H3831" i="2"/>
  <c r="I3831" i="2"/>
  <c r="G3832" i="2"/>
  <c r="H3832" i="2"/>
  <c r="I3832" i="2"/>
  <c r="G3833" i="2"/>
  <c r="H3833" i="2"/>
  <c r="I3833" i="2"/>
  <c r="G3834" i="2"/>
  <c r="H3834" i="2"/>
  <c r="I3834" i="2"/>
  <c r="G3835" i="2"/>
  <c r="H3835" i="2"/>
  <c r="I3835" i="2"/>
  <c r="G3836" i="2"/>
  <c r="H3836" i="2"/>
  <c r="I3836" i="2"/>
  <c r="G3837" i="2"/>
  <c r="H3837" i="2"/>
  <c r="I3837" i="2"/>
  <c r="G3838" i="2"/>
  <c r="H3838" i="2"/>
  <c r="I3838" i="2"/>
  <c r="G3839" i="2"/>
  <c r="H3839" i="2"/>
  <c r="I3839" i="2"/>
  <c r="G3840" i="2"/>
  <c r="H3840" i="2"/>
  <c r="I3840" i="2"/>
  <c r="G3841" i="2"/>
  <c r="H3841" i="2"/>
  <c r="I3841" i="2"/>
  <c r="G3842" i="2"/>
  <c r="H3842" i="2"/>
  <c r="I3842" i="2"/>
  <c r="G3843" i="2"/>
  <c r="H3843" i="2"/>
  <c r="I3843" i="2"/>
  <c r="G3844" i="2"/>
  <c r="H3844" i="2"/>
  <c r="I3844" i="2"/>
  <c r="G3845" i="2"/>
  <c r="H3845" i="2"/>
  <c r="I3845" i="2"/>
  <c r="G3846" i="2"/>
  <c r="H3846" i="2"/>
  <c r="I3846" i="2"/>
  <c r="G3847" i="2"/>
  <c r="H3847" i="2"/>
  <c r="I3847" i="2"/>
  <c r="G3848" i="2"/>
  <c r="H3848" i="2"/>
  <c r="I3848" i="2"/>
  <c r="G3849" i="2"/>
  <c r="H3849" i="2"/>
  <c r="I3849" i="2"/>
  <c r="G3850" i="2"/>
  <c r="H3850" i="2"/>
  <c r="I3850" i="2"/>
  <c r="G3851" i="2"/>
  <c r="H3851" i="2"/>
  <c r="I3851" i="2"/>
  <c r="G3852" i="2"/>
  <c r="H3852" i="2"/>
  <c r="I3852" i="2"/>
  <c r="G3853" i="2"/>
  <c r="H3853" i="2"/>
  <c r="I3853" i="2"/>
  <c r="G3854" i="2"/>
  <c r="H3854" i="2"/>
  <c r="I3854" i="2"/>
  <c r="G3855" i="2"/>
  <c r="H3855" i="2"/>
  <c r="I3855" i="2"/>
  <c r="G3856" i="2"/>
  <c r="H3856" i="2"/>
  <c r="I3856" i="2"/>
  <c r="G3857" i="2"/>
  <c r="H3857" i="2"/>
  <c r="I3857" i="2"/>
  <c r="G3858" i="2"/>
  <c r="H3858" i="2"/>
  <c r="I3858" i="2"/>
  <c r="G3859" i="2"/>
  <c r="H3859" i="2"/>
  <c r="I3859" i="2"/>
  <c r="G3860" i="2"/>
  <c r="H3860" i="2"/>
  <c r="I3860" i="2"/>
  <c r="G3861" i="2"/>
  <c r="H3861" i="2"/>
  <c r="I3861" i="2"/>
  <c r="G3862" i="2"/>
  <c r="H3862" i="2"/>
  <c r="I3862" i="2"/>
  <c r="G3863" i="2"/>
  <c r="H3863" i="2"/>
  <c r="I3863" i="2"/>
  <c r="G3864" i="2"/>
  <c r="H3864" i="2"/>
  <c r="I3864" i="2"/>
  <c r="G3865" i="2"/>
  <c r="H3865" i="2"/>
  <c r="I3865" i="2"/>
  <c r="G3866" i="2"/>
  <c r="H3866" i="2"/>
  <c r="I3866" i="2"/>
  <c r="G3867" i="2"/>
  <c r="H3867" i="2"/>
  <c r="I3867" i="2"/>
  <c r="G3868" i="2"/>
  <c r="H3868" i="2"/>
  <c r="I3868" i="2"/>
  <c r="G3869" i="2"/>
  <c r="H3869" i="2"/>
  <c r="I3869" i="2"/>
  <c r="G3870" i="2"/>
  <c r="H3870" i="2"/>
  <c r="I3870" i="2"/>
  <c r="G3871" i="2"/>
  <c r="H3871" i="2"/>
  <c r="I3871" i="2"/>
  <c r="G3872" i="2"/>
  <c r="H3872" i="2"/>
  <c r="I3872" i="2"/>
  <c r="G3873" i="2"/>
  <c r="H3873" i="2"/>
  <c r="I3873" i="2"/>
  <c r="G3874" i="2"/>
  <c r="H3874" i="2"/>
  <c r="I3874" i="2"/>
  <c r="G3875" i="2"/>
  <c r="H3875" i="2"/>
  <c r="I3875" i="2"/>
  <c r="G3876" i="2"/>
  <c r="H3876" i="2"/>
  <c r="I3876" i="2"/>
  <c r="G3877" i="2"/>
  <c r="H3877" i="2"/>
  <c r="I3877" i="2"/>
  <c r="G3878" i="2"/>
  <c r="H3878" i="2"/>
  <c r="I3878" i="2"/>
  <c r="G3879" i="2"/>
  <c r="H3879" i="2"/>
  <c r="I3879" i="2"/>
  <c r="G3880" i="2"/>
  <c r="H3880" i="2"/>
  <c r="I3880" i="2"/>
  <c r="G3881" i="2"/>
  <c r="H3881" i="2"/>
  <c r="I3881" i="2"/>
  <c r="G3882" i="2"/>
  <c r="H3882" i="2"/>
  <c r="I3882" i="2"/>
  <c r="G3883" i="2"/>
  <c r="H3883" i="2"/>
  <c r="I3883" i="2"/>
  <c r="G3884" i="2"/>
  <c r="H3884" i="2"/>
  <c r="I3884" i="2"/>
  <c r="G3885" i="2"/>
  <c r="H3885" i="2"/>
  <c r="I3885" i="2"/>
  <c r="G3886" i="2"/>
  <c r="H3886" i="2"/>
  <c r="I3886" i="2"/>
  <c r="G3887" i="2"/>
  <c r="H3887" i="2"/>
  <c r="I3887" i="2"/>
  <c r="G3888" i="2"/>
  <c r="H3888" i="2"/>
  <c r="I3888" i="2"/>
  <c r="G3889" i="2"/>
  <c r="H3889" i="2"/>
  <c r="I3889" i="2"/>
  <c r="G3890" i="2"/>
  <c r="H3890" i="2"/>
  <c r="I3890" i="2"/>
  <c r="G3891" i="2"/>
  <c r="H3891" i="2"/>
  <c r="I3891" i="2"/>
  <c r="G3892" i="2"/>
  <c r="H3892" i="2"/>
  <c r="I3892" i="2"/>
  <c r="G3893" i="2"/>
  <c r="H3893" i="2"/>
  <c r="I3893" i="2"/>
  <c r="G3894" i="2"/>
  <c r="H3894" i="2"/>
  <c r="I3894" i="2"/>
  <c r="G3895" i="2"/>
  <c r="H3895" i="2"/>
  <c r="I3895" i="2"/>
  <c r="G3896" i="2"/>
  <c r="H3896" i="2"/>
  <c r="I3896" i="2"/>
  <c r="G3897" i="2"/>
  <c r="H3897" i="2"/>
  <c r="I3897" i="2"/>
  <c r="G3898" i="2"/>
  <c r="H3898" i="2"/>
  <c r="I3898" i="2"/>
  <c r="G3899" i="2"/>
  <c r="H3899" i="2"/>
  <c r="I3899" i="2"/>
  <c r="G3900" i="2"/>
  <c r="H3900" i="2"/>
  <c r="I3900" i="2"/>
  <c r="G3901" i="2"/>
  <c r="H3901" i="2"/>
  <c r="I3901" i="2"/>
  <c r="G3902" i="2"/>
  <c r="H3902" i="2"/>
  <c r="I3902" i="2"/>
  <c r="G3903" i="2"/>
  <c r="H3903" i="2"/>
  <c r="I3903" i="2"/>
  <c r="G3904" i="2"/>
  <c r="H3904" i="2"/>
  <c r="I3904" i="2"/>
  <c r="G3905" i="2"/>
  <c r="H3905" i="2"/>
  <c r="I3905" i="2"/>
  <c r="G3906" i="2"/>
  <c r="H3906" i="2"/>
  <c r="I3906" i="2"/>
  <c r="G3907" i="2"/>
  <c r="H3907" i="2"/>
  <c r="I3907" i="2"/>
  <c r="G3908" i="2"/>
  <c r="H3908" i="2"/>
  <c r="I3908" i="2"/>
  <c r="G3909" i="2"/>
  <c r="H3909" i="2"/>
  <c r="I3909" i="2"/>
  <c r="G3910" i="2"/>
  <c r="H3910" i="2"/>
  <c r="I3910" i="2"/>
  <c r="G3911" i="2"/>
  <c r="H3911" i="2"/>
  <c r="I3911" i="2"/>
  <c r="G3912" i="2"/>
  <c r="H3912" i="2"/>
  <c r="I3912" i="2"/>
  <c r="G3913" i="2"/>
  <c r="H3913" i="2"/>
  <c r="I3913" i="2"/>
  <c r="G3914" i="2"/>
  <c r="H3914" i="2"/>
  <c r="I3914" i="2"/>
  <c r="G3915" i="2"/>
  <c r="H3915" i="2"/>
  <c r="I3915" i="2"/>
  <c r="G3916" i="2"/>
  <c r="H3916" i="2"/>
  <c r="I3916" i="2"/>
  <c r="G3917" i="2"/>
  <c r="H3917" i="2"/>
  <c r="I3917" i="2"/>
  <c r="G3918" i="2"/>
  <c r="H3918" i="2"/>
  <c r="I3918" i="2"/>
  <c r="G3919" i="2"/>
  <c r="H3919" i="2"/>
  <c r="I3919" i="2"/>
  <c r="G3920" i="2"/>
  <c r="H3920" i="2"/>
  <c r="I3920" i="2"/>
  <c r="G3921" i="2"/>
  <c r="H3921" i="2"/>
  <c r="I3921" i="2"/>
  <c r="G3922" i="2"/>
  <c r="H3922" i="2"/>
  <c r="I3922" i="2"/>
  <c r="G3923" i="2"/>
  <c r="H3923" i="2"/>
  <c r="I3923" i="2"/>
  <c r="G3924" i="2"/>
  <c r="H3924" i="2"/>
  <c r="I3924" i="2"/>
  <c r="G3925" i="2"/>
  <c r="H3925" i="2"/>
  <c r="I3925" i="2"/>
  <c r="G3926" i="2"/>
  <c r="H3926" i="2"/>
  <c r="I3926" i="2"/>
  <c r="G3927" i="2"/>
  <c r="H3927" i="2"/>
  <c r="I3927" i="2"/>
  <c r="G3928" i="2"/>
  <c r="H3928" i="2"/>
  <c r="I3928" i="2"/>
  <c r="G3929" i="2"/>
  <c r="H3929" i="2"/>
  <c r="I3929" i="2"/>
  <c r="G3930" i="2"/>
  <c r="H3930" i="2"/>
  <c r="I3930" i="2"/>
  <c r="G3931" i="2"/>
  <c r="H3931" i="2"/>
  <c r="I3931" i="2"/>
  <c r="G3932" i="2"/>
  <c r="H3932" i="2"/>
  <c r="I3932" i="2"/>
  <c r="G3933" i="2"/>
  <c r="H3933" i="2"/>
  <c r="I3933" i="2"/>
  <c r="G3934" i="2"/>
  <c r="H3934" i="2"/>
  <c r="I3934" i="2"/>
  <c r="G3935" i="2"/>
  <c r="H3935" i="2"/>
  <c r="I3935" i="2"/>
  <c r="G3936" i="2"/>
  <c r="H3936" i="2"/>
  <c r="I3936" i="2"/>
  <c r="G3937" i="2"/>
  <c r="H3937" i="2"/>
  <c r="I3937" i="2"/>
  <c r="G3938" i="2"/>
  <c r="H3938" i="2"/>
  <c r="I3938" i="2"/>
  <c r="G3939" i="2"/>
  <c r="H3939" i="2"/>
  <c r="I3939" i="2"/>
  <c r="G3940" i="2"/>
  <c r="H3940" i="2"/>
  <c r="I3940" i="2"/>
  <c r="G3941" i="2"/>
  <c r="H3941" i="2"/>
  <c r="I3941" i="2"/>
  <c r="G3942" i="2"/>
  <c r="H3942" i="2"/>
  <c r="I3942" i="2"/>
  <c r="G3943" i="2"/>
  <c r="H3943" i="2"/>
  <c r="I3943" i="2"/>
  <c r="G3944" i="2"/>
  <c r="H3944" i="2"/>
  <c r="I3944" i="2"/>
  <c r="G3945" i="2"/>
  <c r="H3945" i="2"/>
  <c r="I3945" i="2"/>
  <c r="G3946" i="2"/>
  <c r="H3946" i="2"/>
  <c r="I3946" i="2"/>
  <c r="G3947" i="2"/>
  <c r="H3947" i="2"/>
  <c r="I3947" i="2"/>
  <c r="G3948" i="2"/>
  <c r="H3948" i="2"/>
  <c r="I3948" i="2"/>
  <c r="G3949" i="2"/>
  <c r="H3949" i="2"/>
  <c r="I3949" i="2"/>
  <c r="G3950" i="2"/>
  <c r="H3950" i="2"/>
  <c r="I3950" i="2"/>
  <c r="G3951" i="2"/>
  <c r="H3951" i="2"/>
  <c r="I3951" i="2"/>
  <c r="G3952" i="2"/>
  <c r="H3952" i="2"/>
  <c r="I3952" i="2"/>
  <c r="G3953" i="2"/>
  <c r="H3953" i="2"/>
  <c r="I3953" i="2"/>
  <c r="G3954" i="2"/>
  <c r="H3954" i="2"/>
  <c r="I3954" i="2"/>
  <c r="G3955" i="2"/>
  <c r="H3955" i="2"/>
  <c r="I3955" i="2"/>
  <c r="G3956" i="2"/>
  <c r="H3956" i="2"/>
  <c r="I3956" i="2"/>
  <c r="G3957" i="2"/>
  <c r="H3957" i="2"/>
  <c r="I3957" i="2"/>
  <c r="G3958" i="2"/>
  <c r="H3958" i="2"/>
  <c r="I3958" i="2"/>
  <c r="G3959" i="2"/>
  <c r="H3959" i="2"/>
  <c r="I3959" i="2"/>
  <c r="G3960" i="2"/>
  <c r="H3960" i="2"/>
  <c r="I3960" i="2"/>
  <c r="G3961" i="2"/>
  <c r="H3961" i="2"/>
  <c r="I3961" i="2"/>
  <c r="G3962" i="2"/>
  <c r="H3962" i="2"/>
  <c r="I3962" i="2"/>
  <c r="G3963" i="2"/>
  <c r="H3963" i="2"/>
  <c r="I3963" i="2"/>
  <c r="G3964" i="2"/>
  <c r="H3964" i="2"/>
  <c r="I3964" i="2"/>
  <c r="G3965" i="2"/>
  <c r="H3965" i="2"/>
  <c r="I3965" i="2"/>
  <c r="G3966" i="2"/>
  <c r="H3966" i="2"/>
  <c r="I3966" i="2"/>
  <c r="G3967" i="2"/>
  <c r="H3967" i="2"/>
  <c r="I3967" i="2"/>
  <c r="G3968" i="2"/>
  <c r="H3968" i="2"/>
  <c r="I3968" i="2"/>
  <c r="G3969" i="2"/>
  <c r="H3969" i="2"/>
  <c r="I3969" i="2"/>
  <c r="G3970" i="2"/>
  <c r="H3970" i="2"/>
  <c r="I3970" i="2"/>
  <c r="G3971" i="2"/>
  <c r="H3971" i="2"/>
  <c r="I3971" i="2"/>
  <c r="G3972" i="2"/>
  <c r="H3972" i="2"/>
  <c r="I3972" i="2"/>
  <c r="G3973" i="2"/>
  <c r="H3973" i="2"/>
  <c r="I3973" i="2"/>
  <c r="G3974" i="2"/>
  <c r="H3974" i="2"/>
  <c r="I3974" i="2"/>
  <c r="G3975" i="2"/>
  <c r="H3975" i="2"/>
  <c r="I3975" i="2"/>
  <c r="G3976" i="2"/>
  <c r="H3976" i="2"/>
  <c r="I3976" i="2"/>
  <c r="G3977" i="2"/>
  <c r="H3977" i="2"/>
  <c r="I3977" i="2"/>
  <c r="G3978" i="2"/>
  <c r="H3978" i="2"/>
  <c r="I3978" i="2"/>
  <c r="G3979" i="2"/>
  <c r="H3979" i="2"/>
  <c r="I3979" i="2"/>
  <c r="G3980" i="2"/>
  <c r="H3980" i="2"/>
  <c r="I3980" i="2"/>
  <c r="G3981" i="2"/>
  <c r="H3981" i="2"/>
  <c r="I3981" i="2"/>
  <c r="G3982" i="2"/>
  <c r="H3982" i="2"/>
  <c r="I3982" i="2"/>
  <c r="G3983" i="2"/>
  <c r="H3983" i="2"/>
  <c r="I3983" i="2"/>
  <c r="G3984" i="2"/>
  <c r="H3984" i="2"/>
  <c r="I3984" i="2"/>
  <c r="G3985" i="2"/>
  <c r="H3985" i="2"/>
  <c r="I3985" i="2"/>
  <c r="G3986" i="2"/>
  <c r="H3986" i="2"/>
  <c r="I3986" i="2"/>
  <c r="G3987" i="2"/>
  <c r="H3987" i="2"/>
  <c r="I3987" i="2"/>
  <c r="G3988" i="2"/>
  <c r="H3988" i="2"/>
  <c r="I3988" i="2"/>
  <c r="G3989" i="2"/>
  <c r="H3989" i="2"/>
  <c r="I3989" i="2"/>
  <c r="G3990" i="2"/>
  <c r="H3990" i="2"/>
  <c r="I3990" i="2"/>
  <c r="G3991" i="2"/>
  <c r="H3991" i="2"/>
  <c r="I3991" i="2"/>
  <c r="G3992" i="2"/>
  <c r="H3992" i="2"/>
  <c r="I3992" i="2"/>
  <c r="G3993" i="2"/>
  <c r="H3993" i="2"/>
  <c r="I3993" i="2"/>
  <c r="G3994" i="2"/>
  <c r="H3994" i="2"/>
  <c r="I3994" i="2"/>
  <c r="G3995" i="2"/>
  <c r="H3995" i="2"/>
  <c r="I3995" i="2"/>
  <c r="G3996" i="2"/>
  <c r="H3996" i="2"/>
  <c r="I3996" i="2"/>
  <c r="G3997" i="2"/>
  <c r="H3997" i="2"/>
  <c r="I3997" i="2"/>
  <c r="G3998" i="2"/>
  <c r="H3998" i="2"/>
  <c r="I3998" i="2"/>
  <c r="G3999" i="2"/>
  <c r="H3999" i="2"/>
  <c r="I3999" i="2"/>
  <c r="G4000" i="2"/>
  <c r="H4000" i="2"/>
  <c r="I4000" i="2"/>
  <c r="G4001" i="2"/>
  <c r="H4001" i="2"/>
  <c r="I4001" i="2"/>
  <c r="G4002" i="2"/>
  <c r="H4002" i="2"/>
  <c r="I4002" i="2"/>
  <c r="G4003" i="2"/>
  <c r="H4003" i="2"/>
  <c r="I4003" i="2"/>
  <c r="G4004" i="2"/>
  <c r="H4004" i="2"/>
  <c r="I4004" i="2"/>
  <c r="G4005" i="2"/>
  <c r="H4005" i="2"/>
  <c r="I4005" i="2"/>
  <c r="G4006" i="2"/>
  <c r="H4006" i="2"/>
  <c r="I4006" i="2"/>
  <c r="G4007" i="2"/>
  <c r="H4007" i="2"/>
  <c r="I4007" i="2"/>
  <c r="G4008" i="2"/>
  <c r="H4008" i="2"/>
  <c r="I4008" i="2"/>
  <c r="G4009" i="2"/>
  <c r="H4009" i="2"/>
  <c r="I4009" i="2"/>
  <c r="G4010" i="2"/>
  <c r="H4010" i="2"/>
  <c r="I4010" i="2"/>
  <c r="G4011" i="2"/>
  <c r="H4011" i="2"/>
  <c r="I4011" i="2"/>
  <c r="G4012" i="2"/>
  <c r="H4012" i="2"/>
  <c r="I4012" i="2"/>
  <c r="G4013" i="2"/>
  <c r="H4013" i="2"/>
  <c r="I4013" i="2"/>
  <c r="G4014" i="2"/>
  <c r="H4014" i="2"/>
  <c r="I4014" i="2"/>
  <c r="G4015" i="2"/>
  <c r="H4015" i="2"/>
  <c r="I4015" i="2"/>
  <c r="G4016" i="2"/>
  <c r="H4016" i="2"/>
  <c r="I4016" i="2"/>
  <c r="G4017" i="2"/>
  <c r="H4017" i="2"/>
  <c r="I4017" i="2"/>
  <c r="G4018" i="2"/>
  <c r="H4018" i="2"/>
  <c r="I4018" i="2"/>
  <c r="G4019" i="2"/>
  <c r="H4019" i="2"/>
  <c r="I4019" i="2"/>
  <c r="G4020" i="2"/>
  <c r="H4020" i="2"/>
  <c r="I4020" i="2"/>
  <c r="G4021" i="2"/>
  <c r="H4021" i="2"/>
  <c r="I4021" i="2"/>
  <c r="G4022" i="2"/>
  <c r="H4022" i="2"/>
  <c r="I4022" i="2"/>
  <c r="G4023" i="2"/>
  <c r="H4023" i="2"/>
  <c r="I4023" i="2"/>
  <c r="G4024" i="2"/>
  <c r="H4024" i="2"/>
  <c r="I4024" i="2"/>
  <c r="G4025" i="2"/>
  <c r="H4025" i="2"/>
  <c r="I4025" i="2"/>
  <c r="G4026" i="2"/>
  <c r="H4026" i="2"/>
  <c r="I4026" i="2"/>
  <c r="G4027" i="2"/>
  <c r="H4027" i="2"/>
  <c r="I4027" i="2"/>
  <c r="G4028" i="2"/>
  <c r="H4028" i="2"/>
  <c r="I4028" i="2"/>
  <c r="G4029" i="2"/>
  <c r="H4029" i="2"/>
  <c r="I4029" i="2"/>
  <c r="G4030" i="2"/>
  <c r="H4030" i="2"/>
  <c r="I4030" i="2"/>
  <c r="G4031" i="2"/>
  <c r="H4031" i="2"/>
  <c r="I4031" i="2"/>
  <c r="G4032" i="2"/>
  <c r="H4032" i="2"/>
  <c r="I4032" i="2"/>
  <c r="G4033" i="2"/>
  <c r="H4033" i="2"/>
  <c r="I4033" i="2"/>
  <c r="G4034" i="2"/>
  <c r="H4034" i="2"/>
  <c r="I4034" i="2"/>
  <c r="G4035" i="2"/>
  <c r="H4035" i="2"/>
  <c r="I4035" i="2"/>
  <c r="G4036" i="2"/>
  <c r="H4036" i="2"/>
  <c r="I4036" i="2"/>
  <c r="G4037" i="2"/>
  <c r="H4037" i="2"/>
  <c r="I4037" i="2"/>
  <c r="G4038" i="2"/>
  <c r="H4038" i="2"/>
  <c r="I4038" i="2"/>
  <c r="G4039" i="2"/>
  <c r="H4039" i="2"/>
  <c r="I4039" i="2"/>
  <c r="G4040" i="2"/>
  <c r="H4040" i="2"/>
  <c r="I4040" i="2"/>
  <c r="G4041" i="2"/>
  <c r="H4041" i="2"/>
  <c r="I4041" i="2"/>
  <c r="G4042" i="2"/>
  <c r="H4042" i="2"/>
  <c r="I4042" i="2"/>
  <c r="G4043" i="2"/>
  <c r="H4043" i="2"/>
  <c r="I4043" i="2"/>
  <c r="G4044" i="2"/>
  <c r="H4044" i="2"/>
  <c r="I4044" i="2"/>
  <c r="G4045" i="2"/>
  <c r="H4045" i="2"/>
  <c r="I4045" i="2"/>
  <c r="G4046" i="2"/>
  <c r="H4046" i="2"/>
  <c r="I4046" i="2"/>
  <c r="G4047" i="2"/>
  <c r="H4047" i="2"/>
  <c r="I4047" i="2"/>
  <c r="G4048" i="2"/>
  <c r="H4048" i="2"/>
  <c r="I4048" i="2"/>
  <c r="G4049" i="2"/>
  <c r="H4049" i="2"/>
  <c r="I4049" i="2"/>
  <c r="G4050" i="2"/>
  <c r="H4050" i="2"/>
  <c r="I4050" i="2"/>
  <c r="G4051" i="2"/>
  <c r="H4051" i="2"/>
  <c r="I4051" i="2"/>
  <c r="G4052" i="2"/>
  <c r="H4052" i="2"/>
  <c r="I4052" i="2"/>
  <c r="G4053" i="2"/>
  <c r="H4053" i="2"/>
  <c r="I4053" i="2"/>
  <c r="G4054" i="2"/>
  <c r="H4054" i="2"/>
  <c r="I4054" i="2"/>
  <c r="G4055" i="2"/>
  <c r="H4055" i="2"/>
  <c r="I4055" i="2"/>
  <c r="G4056" i="2"/>
  <c r="H4056" i="2"/>
  <c r="I4056" i="2"/>
  <c r="G4057" i="2"/>
  <c r="H4057" i="2"/>
  <c r="I4057" i="2"/>
  <c r="G4058" i="2"/>
  <c r="H4058" i="2"/>
  <c r="I4058" i="2"/>
  <c r="G4059" i="2"/>
  <c r="H4059" i="2"/>
  <c r="I4059" i="2"/>
  <c r="G4060" i="2"/>
  <c r="H4060" i="2"/>
  <c r="I4060" i="2"/>
  <c r="G4061" i="2"/>
  <c r="H4061" i="2"/>
  <c r="I4061" i="2"/>
  <c r="G4062" i="2"/>
  <c r="H4062" i="2"/>
  <c r="I4062" i="2"/>
  <c r="G4063" i="2"/>
  <c r="H4063" i="2"/>
  <c r="I4063" i="2"/>
  <c r="G4064" i="2"/>
  <c r="H4064" i="2"/>
  <c r="I4064" i="2"/>
  <c r="G4065" i="2"/>
  <c r="H4065" i="2"/>
  <c r="I4065" i="2"/>
  <c r="G4066" i="2"/>
  <c r="H4066" i="2"/>
  <c r="I4066" i="2"/>
  <c r="G4067" i="2"/>
  <c r="H4067" i="2"/>
  <c r="I4067" i="2"/>
  <c r="G4068" i="2"/>
  <c r="H4068" i="2"/>
  <c r="I4068" i="2"/>
  <c r="G4069" i="2"/>
  <c r="H4069" i="2"/>
  <c r="I4069" i="2"/>
  <c r="G4070" i="2"/>
  <c r="H4070" i="2"/>
  <c r="I4070" i="2"/>
  <c r="G4071" i="2"/>
  <c r="H4071" i="2"/>
  <c r="I4071" i="2"/>
  <c r="G4072" i="2"/>
  <c r="H4072" i="2"/>
  <c r="I4072" i="2"/>
  <c r="G4073" i="2"/>
  <c r="H4073" i="2"/>
  <c r="I4073" i="2"/>
  <c r="G4074" i="2"/>
  <c r="H4074" i="2"/>
  <c r="I4074" i="2"/>
  <c r="G4075" i="2"/>
  <c r="H4075" i="2"/>
  <c r="I4075" i="2"/>
  <c r="G4076" i="2"/>
  <c r="H4076" i="2"/>
  <c r="I4076" i="2"/>
  <c r="G4077" i="2"/>
  <c r="H4077" i="2"/>
  <c r="I4077" i="2"/>
  <c r="G4078" i="2"/>
  <c r="H4078" i="2"/>
  <c r="I4078" i="2"/>
  <c r="G4079" i="2"/>
  <c r="H4079" i="2"/>
  <c r="I4079" i="2"/>
  <c r="G4080" i="2"/>
  <c r="H4080" i="2"/>
  <c r="I4080" i="2"/>
  <c r="G4081" i="2"/>
  <c r="H4081" i="2"/>
  <c r="I4081" i="2"/>
  <c r="G4082" i="2"/>
  <c r="H4082" i="2"/>
  <c r="I4082" i="2"/>
  <c r="G4083" i="2"/>
  <c r="H4083" i="2"/>
  <c r="I4083" i="2"/>
  <c r="G4084" i="2"/>
  <c r="H4084" i="2"/>
  <c r="I4084" i="2"/>
  <c r="G4085" i="2"/>
  <c r="H4085" i="2"/>
  <c r="I4085" i="2"/>
  <c r="G4086" i="2"/>
  <c r="H4086" i="2"/>
  <c r="I4086" i="2"/>
  <c r="G4087" i="2"/>
  <c r="H4087" i="2"/>
  <c r="I4087" i="2"/>
  <c r="G4088" i="2"/>
  <c r="H4088" i="2"/>
  <c r="I4088" i="2"/>
  <c r="G4089" i="2"/>
  <c r="H4089" i="2"/>
  <c r="I4089" i="2"/>
  <c r="G4090" i="2"/>
  <c r="H4090" i="2"/>
  <c r="I4090" i="2"/>
  <c r="G4091" i="2"/>
  <c r="H4091" i="2"/>
  <c r="I4091" i="2"/>
  <c r="G4092" i="2"/>
  <c r="H4092" i="2"/>
  <c r="I4092" i="2"/>
  <c r="G4093" i="2"/>
  <c r="H4093" i="2"/>
  <c r="I4093" i="2"/>
  <c r="G4094" i="2"/>
  <c r="H4094" i="2"/>
  <c r="I4094" i="2"/>
  <c r="G4095" i="2"/>
  <c r="H4095" i="2"/>
  <c r="I4095" i="2"/>
  <c r="G4096" i="2"/>
  <c r="H4096" i="2"/>
  <c r="I4096" i="2"/>
  <c r="G4097" i="2"/>
  <c r="H4097" i="2"/>
  <c r="I4097" i="2"/>
  <c r="G4098" i="2"/>
  <c r="H4098" i="2"/>
  <c r="I4098" i="2"/>
  <c r="G4099" i="2"/>
  <c r="H4099" i="2"/>
  <c r="I4099" i="2"/>
  <c r="G4100" i="2"/>
  <c r="H4100" i="2"/>
  <c r="I4100" i="2"/>
  <c r="G4101" i="2"/>
  <c r="H4101" i="2"/>
  <c r="I4101" i="2"/>
  <c r="G4102" i="2"/>
  <c r="H4102" i="2"/>
  <c r="I4102" i="2"/>
  <c r="G4103" i="2"/>
  <c r="H4103" i="2"/>
  <c r="I4103" i="2"/>
  <c r="G4104" i="2"/>
  <c r="H4104" i="2"/>
  <c r="I4104" i="2"/>
  <c r="G4105" i="2"/>
  <c r="H4105" i="2"/>
  <c r="I4105" i="2"/>
  <c r="G4106" i="2"/>
  <c r="H4106" i="2"/>
  <c r="I4106" i="2"/>
  <c r="G4107" i="2"/>
  <c r="H4107" i="2"/>
  <c r="I4107" i="2"/>
  <c r="G4108" i="2"/>
  <c r="H4108" i="2"/>
  <c r="I4108" i="2"/>
  <c r="G4109" i="2"/>
  <c r="H4109" i="2"/>
  <c r="I4109" i="2"/>
  <c r="G4110" i="2"/>
  <c r="H4110" i="2"/>
  <c r="I4110" i="2"/>
  <c r="G4111" i="2"/>
  <c r="H4111" i="2"/>
  <c r="I4111" i="2"/>
  <c r="G4112" i="2"/>
  <c r="H4112" i="2"/>
  <c r="I4112" i="2"/>
  <c r="G4113" i="2"/>
  <c r="H4113" i="2"/>
  <c r="I4113" i="2"/>
  <c r="G4114" i="2"/>
  <c r="H4114" i="2"/>
  <c r="I4114" i="2"/>
  <c r="G4115" i="2"/>
  <c r="H4115" i="2"/>
  <c r="I4115" i="2"/>
  <c r="G4116" i="2"/>
  <c r="H4116" i="2"/>
  <c r="I4116" i="2"/>
  <c r="G4117" i="2"/>
  <c r="H4117" i="2"/>
  <c r="I4117" i="2"/>
  <c r="G4118" i="2"/>
  <c r="H4118" i="2"/>
  <c r="I4118" i="2"/>
  <c r="G4119" i="2"/>
  <c r="H4119" i="2"/>
  <c r="I4119" i="2"/>
  <c r="G4120" i="2"/>
  <c r="H4120" i="2"/>
  <c r="I4120" i="2"/>
  <c r="G4121" i="2"/>
  <c r="H4121" i="2"/>
  <c r="I4121" i="2"/>
  <c r="G4122" i="2"/>
  <c r="H4122" i="2"/>
  <c r="I4122" i="2"/>
  <c r="G4123" i="2"/>
  <c r="H4123" i="2"/>
  <c r="I4123" i="2"/>
  <c r="G4124" i="2"/>
  <c r="H4124" i="2"/>
  <c r="I4124" i="2"/>
  <c r="G4125" i="2"/>
  <c r="H4125" i="2"/>
  <c r="I4125" i="2"/>
  <c r="G4126" i="2"/>
  <c r="H4126" i="2"/>
  <c r="I4126" i="2"/>
  <c r="G4127" i="2"/>
  <c r="H4127" i="2"/>
  <c r="I4127" i="2"/>
  <c r="G4128" i="2"/>
  <c r="H4128" i="2"/>
  <c r="I4128" i="2"/>
  <c r="G4129" i="2"/>
  <c r="H4129" i="2"/>
  <c r="I4129" i="2"/>
  <c r="G4130" i="2"/>
  <c r="H4130" i="2"/>
  <c r="I4130" i="2"/>
  <c r="G4131" i="2"/>
  <c r="H4131" i="2"/>
  <c r="I4131" i="2"/>
  <c r="G4132" i="2"/>
  <c r="H4132" i="2"/>
  <c r="I4132" i="2"/>
  <c r="G4133" i="2"/>
  <c r="H4133" i="2"/>
  <c r="I4133" i="2"/>
  <c r="G4134" i="2"/>
  <c r="H4134" i="2"/>
  <c r="I4134" i="2"/>
  <c r="G4135" i="2"/>
  <c r="H4135" i="2"/>
  <c r="I4135" i="2"/>
  <c r="G4136" i="2"/>
  <c r="H4136" i="2"/>
  <c r="I4136" i="2"/>
  <c r="G4137" i="2"/>
  <c r="H4137" i="2"/>
  <c r="I4137" i="2"/>
  <c r="G4138" i="2"/>
  <c r="H4138" i="2"/>
  <c r="I4138" i="2"/>
  <c r="G4139" i="2"/>
  <c r="H4139" i="2"/>
  <c r="I4139" i="2"/>
  <c r="G4140" i="2"/>
  <c r="H4140" i="2"/>
  <c r="I4140" i="2"/>
  <c r="G4141" i="2"/>
  <c r="H4141" i="2"/>
  <c r="I4141" i="2"/>
  <c r="G4142" i="2"/>
  <c r="H4142" i="2"/>
  <c r="I4142" i="2"/>
  <c r="G4143" i="2"/>
  <c r="H4143" i="2"/>
  <c r="I4143" i="2"/>
  <c r="G4144" i="2"/>
  <c r="H4144" i="2"/>
  <c r="I4144" i="2"/>
  <c r="G4145" i="2"/>
  <c r="H4145" i="2"/>
  <c r="I4145" i="2"/>
  <c r="G4146" i="2"/>
  <c r="H4146" i="2"/>
  <c r="I4146" i="2"/>
  <c r="G4147" i="2"/>
  <c r="H4147" i="2"/>
  <c r="I4147" i="2"/>
  <c r="G4148" i="2"/>
  <c r="H4148" i="2"/>
  <c r="I4148" i="2"/>
  <c r="G4149" i="2"/>
  <c r="H4149" i="2"/>
  <c r="I4149" i="2"/>
  <c r="G4150" i="2"/>
  <c r="H4150" i="2"/>
  <c r="I4150" i="2"/>
  <c r="G4151" i="2"/>
  <c r="H4151" i="2"/>
  <c r="I4151" i="2"/>
  <c r="G4152" i="2"/>
  <c r="H4152" i="2"/>
  <c r="I4152" i="2"/>
  <c r="G4153" i="2"/>
  <c r="H4153" i="2"/>
  <c r="I4153" i="2"/>
  <c r="G4154" i="2"/>
  <c r="H4154" i="2"/>
  <c r="I4154" i="2"/>
  <c r="G4155" i="2"/>
  <c r="H4155" i="2"/>
  <c r="I4155" i="2"/>
  <c r="G4156" i="2"/>
  <c r="H4156" i="2"/>
  <c r="I4156" i="2"/>
  <c r="G4157" i="2"/>
  <c r="H4157" i="2"/>
  <c r="I4157" i="2"/>
  <c r="G4158" i="2"/>
  <c r="H4158" i="2"/>
  <c r="I4158" i="2"/>
  <c r="G4159" i="2"/>
  <c r="H4159" i="2"/>
  <c r="I4159" i="2"/>
  <c r="G4160" i="2"/>
  <c r="H4160" i="2"/>
  <c r="I4160" i="2"/>
  <c r="G4161" i="2"/>
  <c r="H4161" i="2"/>
  <c r="I4161" i="2"/>
  <c r="G4162" i="2"/>
  <c r="H4162" i="2"/>
  <c r="I4162" i="2"/>
  <c r="G4163" i="2"/>
  <c r="H4163" i="2"/>
  <c r="I4163" i="2"/>
  <c r="G4164" i="2"/>
  <c r="H4164" i="2"/>
  <c r="I4164" i="2"/>
  <c r="G4165" i="2"/>
  <c r="H4165" i="2"/>
  <c r="I4165" i="2"/>
  <c r="G4166" i="2"/>
  <c r="H4166" i="2"/>
  <c r="I4166" i="2"/>
  <c r="G4167" i="2"/>
  <c r="H4167" i="2"/>
  <c r="I4167" i="2"/>
  <c r="G4168" i="2"/>
  <c r="H4168" i="2"/>
  <c r="I4168" i="2"/>
  <c r="G4169" i="2"/>
  <c r="H4169" i="2"/>
  <c r="I4169" i="2"/>
  <c r="G4170" i="2"/>
  <c r="H4170" i="2"/>
  <c r="I4170" i="2"/>
  <c r="G4171" i="2"/>
  <c r="H4171" i="2"/>
  <c r="I4171" i="2"/>
  <c r="G4172" i="2"/>
  <c r="H4172" i="2"/>
  <c r="I4172" i="2"/>
  <c r="G4173" i="2"/>
  <c r="H4173" i="2"/>
  <c r="I4173" i="2"/>
  <c r="G4174" i="2"/>
  <c r="H4174" i="2"/>
  <c r="I4174" i="2"/>
  <c r="G4175" i="2"/>
  <c r="H4175" i="2"/>
  <c r="I4175" i="2"/>
  <c r="G4176" i="2"/>
  <c r="H4176" i="2"/>
  <c r="I4176" i="2"/>
  <c r="G4177" i="2"/>
  <c r="H4177" i="2"/>
  <c r="I4177" i="2"/>
  <c r="G4178" i="2"/>
  <c r="H4178" i="2"/>
  <c r="I4178" i="2"/>
  <c r="G4179" i="2"/>
  <c r="H4179" i="2"/>
  <c r="I4179" i="2"/>
  <c r="G4180" i="2"/>
  <c r="H4180" i="2"/>
  <c r="I4180" i="2"/>
  <c r="G4181" i="2"/>
  <c r="H4181" i="2"/>
  <c r="I4181" i="2"/>
  <c r="G4182" i="2"/>
  <c r="H4182" i="2"/>
  <c r="I4182" i="2"/>
  <c r="G4183" i="2"/>
  <c r="H4183" i="2"/>
  <c r="I4183" i="2"/>
  <c r="G4184" i="2"/>
  <c r="H4184" i="2"/>
  <c r="I4184" i="2"/>
  <c r="G4185" i="2"/>
  <c r="H4185" i="2"/>
  <c r="I4185" i="2"/>
  <c r="G4186" i="2"/>
  <c r="H4186" i="2"/>
  <c r="I4186" i="2"/>
  <c r="G4187" i="2"/>
  <c r="H4187" i="2"/>
  <c r="I4187" i="2"/>
  <c r="G4188" i="2"/>
  <c r="H4188" i="2"/>
  <c r="I4188" i="2"/>
  <c r="G4189" i="2"/>
  <c r="H4189" i="2"/>
  <c r="I4189" i="2"/>
  <c r="G4190" i="2"/>
  <c r="H4190" i="2"/>
  <c r="I4190" i="2"/>
  <c r="G4191" i="2"/>
  <c r="H4191" i="2"/>
  <c r="I4191" i="2"/>
  <c r="G4192" i="2"/>
  <c r="H4192" i="2"/>
  <c r="I4192" i="2"/>
  <c r="G4193" i="2"/>
  <c r="H4193" i="2"/>
  <c r="I4193" i="2"/>
  <c r="G4194" i="2"/>
  <c r="H4194" i="2"/>
  <c r="I4194" i="2"/>
  <c r="G4195" i="2"/>
  <c r="H4195" i="2"/>
  <c r="I4195" i="2"/>
  <c r="G4196" i="2"/>
  <c r="H4196" i="2"/>
  <c r="I4196" i="2"/>
  <c r="G4197" i="2"/>
  <c r="H4197" i="2"/>
  <c r="I4197" i="2"/>
  <c r="G4198" i="2"/>
  <c r="H4198" i="2"/>
  <c r="I4198" i="2"/>
  <c r="G4199" i="2"/>
  <c r="H4199" i="2"/>
  <c r="I4199" i="2"/>
  <c r="G4200" i="2"/>
  <c r="H4200" i="2"/>
  <c r="I4200" i="2"/>
  <c r="G4201" i="2"/>
  <c r="H4201" i="2"/>
  <c r="I4201" i="2"/>
  <c r="G4202" i="2"/>
  <c r="H4202" i="2"/>
  <c r="I4202" i="2"/>
  <c r="G4203" i="2"/>
  <c r="H4203" i="2"/>
  <c r="I4203" i="2"/>
  <c r="G4204" i="2"/>
  <c r="H4204" i="2"/>
  <c r="I4204" i="2"/>
  <c r="G4205" i="2"/>
  <c r="H4205" i="2"/>
  <c r="I4205" i="2"/>
  <c r="G4206" i="2"/>
  <c r="H4206" i="2"/>
  <c r="I4206" i="2"/>
  <c r="G4207" i="2"/>
  <c r="H4207" i="2"/>
  <c r="I4207" i="2"/>
  <c r="G4208" i="2"/>
  <c r="H4208" i="2"/>
  <c r="I4208" i="2"/>
  <c r="G4209" i="2"/>
  <c r="H4209" i="2"/>
  <c r="I4209" i="2"/>
  <c r="G4210" i="2"/>
  <c r="H4210" i="2"/>
  <c r="I4210" i="2"/>
  <c r="G4211" i="2"/>
  <c r="H4211" i="2"/>
  <c r="I4211" i="2"/>
  <c r="G4212" i="2"/>
  <c r="H4212" i="2"/>
  <c r="I4212" i="2"/>
  <c r="G4213" i="2"/>
  <c r="H4213" i="2"/>
  <c r="I4213" i="2"/>
  <c r="G4214" i="2"/>
  <c r="H4214" i="2"/>
  <c r="I4214" i="2"/>
  <c r="G4215" i="2"/>
  <c r="H4215" i="2"/>
  <c r="I4215" i="2"/>
  <c r="G4216" i="2"/>
  <c r="H4216" i="2"/>
  <c r="I4216" i="2"/>
  <c r="G4217" i="2"/>
  <c r="H4217" i="2"/>
  <c r="I4217" i="2"/>
  <c r="G4218" i="2"/>
  <c r="H4218" i="2"/>
  <c r="I4218" i="2"/>
  <c r="G4219" i="2"/>
  <c r="H4219" i="2"/>
  <c r="I4219" i="2"/>
  <c r="G4220" i="2"/>
  <c r="H4220" i="2"/>
  <c r="I4220" i="2"/>
  <c r="G4221" i="2"/>
  <c r="H4221" i="2"/>
  <c r="I4221" i="2"/>
  <c r="G4222" i="2"/>
  <c r="H4222" i="2"/>
  <c r="I4222" i="2"/>
  <c r="G4223" i="2"/>
  <c r="H4223" i="2"/>
  <c r="I4223" i="2"/>
  <c r="G4224" i="2"/>
  <c r="H4224" i="2"/>
  <c r="I4224" i="2"/>
  <c r="G4225" i="2"/>
  <c r="H4225" i="2"/>
  <c r="I4225" i="2"/>
  <c r="G4226" i="2"/>
  <c r="H4226" i="2"/>
  <c r="I4226" i="2"/>
  <c r="G4227" i="2"/>
  <c r="H4227" i="2"/>
  <c r="I4227" i="2"/>
  <c r="G4228" i="2"/>
  <c r="H4228" i="2"/>
  <c r="I4228" i="2"/>
  <c r="G4229" i="2"/>
  <c r="H4229" i="2"/>
  <c r="I4229" i="2"/>
  <c r="G4230" i="2"/>
  <c r="H4230" i="2"/>
  <c r="I4230" i="2"/>
  <c r="G4231" i="2"/>
  <c r="H4231" i="2"/>
  <c r="I4231" i="2"/>
  <c r="G4232" i="2"/>
  <c r="H4232" i="2"/>
  <c r="I4232" i="2"/>
  <c r="G4233" i="2"/>
  <c r="H4233" i="2"/>
  <c r="I4233" i="2"/>
  <c r="G4234" i="2"/>
  <c r="H4234" i="2"/>
  <c r="I4234" i="2"/>
  <c r="G4235" i="2"/>
  <c r="H4235" i="2"/>
  <c r="I4235" i="2"/>
  <c r="G4236" i="2"/>
  <c r="H4236" i="2"/>
  <c r="I4236" i="2"/>
  <c r="G4237" i="2"/>
  <c r="H4237" i="2"/>
  <c r="I4237" i="2"/>
  <c r="G4238" i="2"/>
  <c r="H4238" i="2"/>
  <c r="I4238" i="2"/>
  <c r="G4239" i="2"/>
  <c r="H4239" i="2"/>
  <c r="I4239" i="2"/>
  <c r="G4240" i="2"/>
  <c r="H4240" i="2"/>
  <c r="I4240" i="2"/>
  <c r="G4241" i="2"/>
  <c r="H4241" i="2"/>
  <c r="I4241" i="2"/>
  <c r="G4242" i="2"/>
  <c r="H4242" i="2"/>
  <c r="I4242" i="2"/>
  <c r="G4243" i="2"/>
  <c r="H4243" i="2"/>
  <c r="I4243" i="2"/>
  <c r="G4244" i="2"/>
  <c r="H4244" i="2"/>
  <c r="I4244" i="2"/>
  <c r="G4245" i="2"/>
  <c r="H4245" i="2"/>
  <c r="I4245" i="2"/>
  <c r="G4246" i="2"/>
  <c r="H4246" i="2"/>
  <c r="I4246" i="2"/>
  <c r="G4247" i="2"/>
  <c r="H4247" i="2"/>
  <c r="I4247" i="2"/>
  <c r="G4248" i="2"/>
  <c r="H4248" i="2"/>
  <c r="I4248" i="2"/>
  <c r="G4249" i="2"/>
  <c r="H4249" i="2"/>
  <c r="I4249" i="2"/>
  <c r="G4250" i="2"/>
  <c r="H4250" i="2"/>
  <c r="I4250" i="2"/>
  <c r="G4251" i="2"/>
  <c r="H4251" i="2"/>
  <c r="I4251" i="2"/>
  <c r="G4252" i="2"/>
  <c r="H4252" i="2"/>
  <c r="I4252" i="2"/>
  <c r="G4253" i="2"/>
  <c r="H4253" i="2"/>
  <c r="I4253" i="2"/>
  <c r="G4254" i="2"/>
  <c r="H4254" i="2"/>
  <c r="I4254" i="2"/>
  <c r="G4255" i="2"/>
  <c r="H4255" i="2"/>
  <c r="I4255" i="2"/>
  <c r="G4256" i="2"/>
  <c r="H4256" i="2"/>
  <c r="I4256" i="2"/>
  <c r="G4257" i="2"/>
  <c r="H4257" i="2"/>
  <c r="I4257" i="2"/>
  <c r="G4258" i="2"/>
  <c r="H4258" i="2"/>
  <c r="I4258" i="2"/>
  <c r="G4259" i="2"/>
  <c r="H4259" i="2"/>
  <c r="I4259" i="2"/>
  <c r="G4260" i="2"/>
  <c r="H4260" i="2"/>
  <c r="I4260" i="2"/>
  <c r="G4261" i="2"/>
  <c r="H4261" i="2"/>
  <c r="I4261" i="2"/>
  <c r="G4262" i="2"/>
  <c r="H4262" i="2"/>
  <c r="I4262" i="2"/>
  <c r="G4263" i="2"/>
  <c r="H4263" i="2"/>
  <c r="I4263" i="2"/>
  <c r="G4264" i="2"/>
  <c r="H4264" i="2"/>
  <c r="I4264" i="2"/>
  <c r="G4265" i="2"/>
  <c r="H4265" i="2"/>
  <c r="I4265" i="2"/>
  <c r="G4266" i="2"/>
  <c r="H4266" i="2"/>
  <c r="I4266" i="2"/>
  <c r="G4267" i="2"/>
  <c r="H4267" i="2"/>
  <c r="I4267" i="2"/>
  <c r="G4268" i="2"/>
  <c r="H4268" i="2"/>
  <c r="I4268" i="2"/>
  <c r="G4269" i="2"/>
  <c r="H4269" i="2"/>
  <c r="I4269" i="2"/>
  <c r="G4270" i="2"/>
  <c r="H4270" i="2"/>
  <c r="I4270" i="2"/>
  <c r="G4271" i="2"/>
  <c r="H4271" i="2"/>
  <c r="I4271" i="2"/>
  <c r="G4272" i="2"/>
  <c r="H4272" i="2"/>
  <c r="I4272" i="2"/>
  <c r="G4273" i="2"/>
  <c r="H4273" i="2"/>
  <c r="I4273" i="2"/>
  <c r="G4274" i="2"/>
  <c r="H4274" i="2"/>
  <c r="I4274" i="2"/>
  <c r="G4275" i="2"/>
  <c r="H4275" i="2"/>
  <c r="I4275" i="2"/>
  <c r="G4276" i="2"/>
  <c r="H4276" i="2"/>
  <c r="I4276" i="2"/>
  <c r="G4277" i="2"/>
  <c r="H4277" i="2"/>
  <c r="I4277" i="2"/>
  <c r="G4278" i="2"/>
  <c r="H4278" i="2"/>
  <c r="I4278" i="2"/>
  <c r="G4279" i="2"/>
  <c r="H4279" i="2"/>
  <c r="I4279" i="2"/>
  <c r="G4280" i="2"/>
  <c r="H4280" i="2"/>
  <c r="I4280" i="2"/>
  <c r="G4281" i="2"/>
  <c r="H4281" i="2"/>
  <c r="I4281" i="2"/>
  <c r="G4282" i="2"/>
  <c r="H4282" i="2"/>
  <c r="I4282" i="2"/>
  <c r="G4283" i="2"/>
  <c r="H4283" i="2"/>
  <c r="I4283" i="2"/>
  <c r="G4284" i="2"/>
  <c r="H4284" i="2"/>
  <c r="I4284" i="2"/>
  <c r="G4285" i="2"/>
  <c r="H4285" i="2"/>
  <c r="I4285" i="2"/>
  <c r="G4286" i="2"/>
  <c r="H4286" i="2"/>
  <c r="I4286" i="2"/>
  <c r="G4287" i="2"/>
  <c r="H4287" i="2"/>
  <c r="I4287" i="2"/>
  <c r="G4288" i="2"/>
  <c r="H4288" i="2"/>
  <c r="I4288" i="2"/>
  <c r="G4289" i="2"/>
  <c r="H4289" i="2"/>
  <c r="I4289" i="2"/>
  <c r="G4290" i="2"/>
  <c r="H4290" i="2"/>
  <c r="I4290" i="2"/>
  <c r="G4291" i="2"/>
  <c r="H4291" i="2"/>
  <c r="I4291" i="2"/>
  <c r="G4292" i="2"/>
  <c r="H4292" i="2"/>
  <c r="I4292" i="2"/>
  <c r="G4293" i="2"/>
  <c r="H4293" i="2"/>
  <c r="I4293" i="2"/>
  <c r="G4294" i="2"/>
  <c r="H4294" i="2"/>
  <c r="I4294" i="2"/>
  <c r="G4295" i="2"/>
  <c r="H4295" i="2"/>
  <c r="I4295" i="2"/>
  <c r="G4296" i="2"/>
  <c r="H4296" i="2"/>
  <c r="I4296" i="2"/>
  <c r="G4297" i="2"/>
  <c r="H4297" i="2"/>
  <c r="I4297" i="2"/>
  <c r="G4298" i="2"/>
  <c r="H4298" i="2"/>
  <c r="I4298" i="2"/>
  <c r="G4299" i="2"/>
  <c r="H4299" i="2"/>
  <c r="I4299" i="2"/>
  <c r="G4300" i="2"/>
  <c r="H4300" i="2"/>
  <c r="I4300" i="2"/>
  <c r="G4301" i="2"/>
  <c r="H4301" i="2"/>
  <c r="I4301" i="2"/>
  <c r="G4302" i="2"/>
  <c r="H4302" i="2"/>
  <c r="I4302" i="2"/>
  <c r="G4303" i="2"/>
  <c r="H4303" i="2"/>
  <c r="I4303" i="2"/>
  <c r="G4304" i="2"/>
  <c r="H4304" i="2"/>
  <c r="I4304" i="2"/>
  <c r="G4305" i="2"/>
  <c r="H4305" i="2"/>
  <c r="I4305" i="2"/>
  <c r="G4306" i="2"/>
  <c r="H4306" i="2"/>
  <c r="I4306" i="2"/>
  <c r="G4307" i="2"/>
  <c r="H4307" i="2"/>
  <c r="I4307" i="2"/>
  <c r="G4308" i="2"/>
  <c r="H4308" i="2"/>
  <c r="I4308" i="2"/>
  <c r="G4309" i="2"/>
  <c r="H4309" i="2"/>
  <c r="I4309" i="2"/>
  <c r="G4310" i="2"/>
  <c r="H4310" i="2"/>
  <c r="I4310" i="2"/>
  <c r="G4311" i="2"/>
  <c r="H4311" i="2"/>
  <c r="I4311" i="2"/>
  <c r="G4312" i="2"/>
  <c r="H4312" i="2"/>
  <c r="I4312" i="2"/>
  <c r="G4313" i="2"/>
  <c r="H4313" i="2"/>
  <c r="I4313" i="2"/>
  <c r="G4314" i="2"/>
  <c r="H4314" i="2"/>
  <c r="I4314" i="2"/>
  <c r="G4315" i="2"/>
  <c r="H4315" i="2"/>
  <c r="I4315" i="2"/>
  <c r="G4316" i="2"/>
  <c r="H4316" i="2"/>
  <c r="I4316" i="2"/>
  <c r="G4317" i="2"/>
  <c r="H4317" i="2"/>
  <c r="I4317" i="2"/>
  <c r="G4318" i="2"/>
  <c r="H4318" i="2"/>
  <c r="I4318" i="2"/>
  <c r="G4319" i="2"/>
  <c r="H4319" i="2"/>
  <c r="I4319" i="2"/>
  <c r="G4320" i="2"/>
  <c r="H4320" i="2"/>
  <c r="I4320" i="2"/>
  <c r="G4321" i="2"/>
  <c r="H4321" i="2"/>
  <c r="I4321" i="2"/>
  <c r="G4322" i="2"/>
  <c r="H4322" i="2"/>
  <c r="I4322" i="2"/>
  <c r="G4323" i="2"/>
  <c r="H4323" i="2"/>
  <c r="I4323" i="2"/>
  <c r="G4324" i="2"/>
  <c r="H4324" i="2"/>
  <c r="I4324" i="2"/>
  <c r="G4325" i="2"/>
  <c r="H4325" i="2"/>
  <c r="I4325" i="2"/>
  <c r="G4326" i="2"/>
  <c r="H4326" i="2"/>
  <c r="I4326" i="2"/>
  <c r="G4327" i="2"/>
  <c r="H4327" i="2"/>
  <c r="I4327" i="2"/>
  <c r="G4328" i="2"/>
  <c r="H4328" i="2"/>
  <c r="I4328" i="2"/>
  <c r="G4329" i="2"/>
  <c r="H4329" i="2"/>
  <c r="I4329" i="2"/>
  <c r="G4330" i="2"/>
  <c r="H4330" i="2"/>
  <c r="I4330" i="2"/>
  <c r="G4331" i="2"/>
  <c r="H4331" i="2"/>
  <c r="I4331" i="2"/>
  <c r="G4332" i="2"/>
  <c r="H4332" i="2"/>
  <c r="I4332" i="2"/>
  <c r="G4333" i="2"/>
  <c r="H4333" i="2"/>
  <c r="I4333" i="2"/>
  <c r="G4334" i="2"/>
  <c r="H4334" i="2"/>
  <c r="I4334" i="2"/>
  <c r="G4335" i="2"/>
  <c r="H4335" i="2"/>
  <c r="I4335" i="2"/>
  <c r="G4336" i="2"/>
  <c r="H4336" i="2"/>
  <c r="I4336" i="2"/>
  <c r="G4337" i="2"/>
  <c r="H4337" i="2"/>
  <c r="I4337" i="2"/>
  <c r="G4338" i="2"/>
  <c r="H4338" i="2"/>
  <c r="I4338" i="2"/>
  <c r="G4339" i="2"/>
  <c r="H4339" i="2"/>
  <c r="I4339" i="2"/>
  <c r="G4340" i="2"/>
  <c r="H4340" i="2"/>
  <c r="I4340" i="2"/>
  <c r="G4341" i="2"/>
  <c r="H4341" i="2"/>
  <c r="I4341" i="2"/>
  <c r="G4342" i="2"/>
  <c r="H4342" i="2"/>
  <c r="I4342" i="2"/>
  <c r="G4343" i="2"/>
  <c r="H4343" i="2"/>
  <c r="I4343" i="2"/>
  <c r="G4344" i="2"/>
  <c r="H4344" i="2"/>
  <c r="I4344" i="2"/>
  <c r="G4345" i="2"/>
  <c r="H4345" i="2"/>
  <c r="I4345" i="2"/>
  <c r="G4346" i="2"/>
  <c r="H4346" i="2"/>
  <c r="I4346" i="2"/>
  <c r="G4347" i="2"/>
  <c r="H4347" i="2"/>
  <c r="I4347" i="2"/>
  <c r="G4348" i="2"/>
  <c r="H4348" i="2"/>
  <c r="I4348" i="2"/>
  <c r="G4349" i="2"/>
  <c r="H4349" i="2"/>
  <c r="I4349" i="2"/>
  <c r="G4350" i="2"/>
  <c r="H4350" i="2"/>
  <c r="I4350" i="2"/>
  <c r="G4351" i="2"/>
  <c r="H4351" i="2"/>
  <c r="I4351" i="2"/>
  <c r="G4352" i="2"/>
  <c r="H4352" i="2"/>
  <c r="I4352" i="2"/>
  <c r="G4353" i="2"/>
  <c r="H4353" i="2"/>
  <c r="I4353" i="2"/>
  <c r="G4354" i="2"/>
  <c r="H4354" i="2"/>
  <c r="I4354" i="2"/>
  <c r="G4355" i="2"/>
  <c r="H4355" i="2"/>
  <c r="I4355" i="2"/>
  <c r="G4356" i="2"/>
  <c r="H4356" i="2"/>
  <c r="I4356" i="2"/>
  <c r="G4357" i="2"/>
  <c r="H4357" i="2"/>
  <c r="I4357" i="2"/>
  <c r="G4358" i="2"/>
  <c r="H4358" i="2"/>
  <c r="I4358" i="2"/>
  <c r="G4359" i="2"/>
  <c r="H4359" i="2"/>
  <c r="I4359" i="2"/>
  <c r="G4360" i="2"/>
  <c r="H4360" i="2"/>
  <c r="I4360" i="2"/>
  <c r="G4361" i="2"/>
  <c r="H4361" i="2"/>
  <c r="I4361" i="2"/>
  <c r="G4362" i="2"/>
  <c r="H4362" i="2"/>
  <c r="I4362" i="2"/>
  <c r="G4363" i="2"/>
  <c r="H4363" i="2"/>
  <c r="I4363" i="2"/>
  <c r="G4364" i="2"/>
  <c r="H4364" i="2"/>
  <c r="I4364" i="2"/>
  <c r="G4365" i="2"/>
  <c r="H4365" i="2"/>
  <c r="I4365" i="2"/>
  <c r="G4366" i="2"/>
  <c r="H4366" i="2"/>
  <c r="I4366" i="2"/>
  <c r="G4367" i="2"/>
  <c r="H4367" i="2"/>
  <c r="I4367" i="2"/>
  <c r="G4368" i="2"/>
  <c r="H4368" i="2"/>
  <c r="I4368" i="2"/>
  <c r="G4369" i="2"/>
  <c r="H4369" i="2"/>
  <c r="I4369" i="2"/>
  <c r="G4370" i="2"/>
  <c r="H4370" i="2"/>
  <c r="I4370" i="2"/>
  <c r="G4371" i="2"/>
  <c r="H4371" i="2"/>
  <c r="I4371" i="2"/>
  <c r="G4372" i="2"/>
  <c r="H4372" i="2"/>
  <c r="I4372" i="2"/>
  <c r="G4373" i="2"/>
  <c r="H4373" i="2"/>
  <c r="I4373" i="2"/>
  <c r="G4374" i="2"/>
  <c r="H4374" i="2"/>
  <c r="I4374" i="2"/>
  <c r="G4375" i="2"/>
  <c r="H4375" i="2"/>
  <c r="I4375" i="2"/>
  <c r="G4376" i="2"/>
  <c r="H4376" i="2"/>
  <c r="I4376" i="2"/>
  <c r="G4377" i="2"/>
  <c r="H4377" i="2"/>
  <c r="I4377" i="2"/>
  <c r="G4378" i="2"/>
  <c r="H4378" i="2"/>
  <c r="I4378" i="2"/>
  <c r="G4379" i="2"/>
  <c r="H4379" i="2"/>
  <c r="I4379" i="2"/>
  <c r="G4380" i="2"/>
  <c r="H4380" i="2"/>
  <c r="I4380" i="2"/>
  <c r="G4381" i="2"/>
  <c r="H4381" i="2"/>
  <c r="I4381" i="2"/>
  <c r="G4382" i="2"/>
  <c r="H4382" i="2"/>
  <c r="I4382" i="2"/>
  <c r="G4383" i="2"/>
  <c r="H4383" i="2"/>
  <c r="I4383" i="2"/>
  <c r="G4384" i="2"/>
  <c r="H4384" i="2"/>
  <c r="I4384" i="2"/>
  <c r="G4385" i="2"/>
  <c r="H4385" i="2"/>
  <c r="I4385" i="2"/>
  <c r="G4386" i="2"/>
  <c r="H4386" i="2"/>
  <c r="I4386" i="2"/>
  <c r="G4387" i="2"/>
  <c r="H4387" i="2"/>
  <c r="I4387" i="2"/>
  <c r="G4388" i="2"/>
  <c r="H4388" i="2"/>
  <c r="I4388" i="2"/>
  <c r="G4389" i="2"/>
  <c r="H4389" i="2"/>
  <c r="I4389" i="2"/>
  <c r="G4390" i="2"/>
  <c r="H4390" i="2"/>
  <c r="I4390" i="2"/>
  <c r="G4391" i="2"/>
  <c r="H4391" i="2"/>
  <c r="I4391" i="2"/>
  <c r="G4392" i="2"/>
  <c r="H4392" i="2"/>
  <c r="I4392" i="2"/>
  <c r="G4393" i="2"/>
  <c r="H4393" i="2"/>
  <c r="I4393" i="2"/>
  <c r="G4394" i="2"/>
  <c r="H4394" i="2"/>
  <c r="I4394" i="2"/>
  <c r="G4395" i="2"/>
  <c r="H4395" i="2"/>
  <c r="I4395" i="2"/>
  <c r="G4396" i="2"/>
  <c r="H4396" i="2"/>
  <c r="I4396" i="2"/>
  <c r="G4397" i="2"/>
  <c r="H4397" i="2"/>
  <c r="I4397" i="2"/>
  <c r="G4398" i="2"/>
  <c r="H4398" i="2"/>
  <c r="I4398" i="2"/>
  <c r="G4399" i="2"/>
  <c r="H4399" i="2"/>
  <c r="I4399" i="2"/>
  <c r="G4400" i="2"/>
  <c r="H4400" i="2"/>
  <c r="I4400" i="2"/>
  <c r="G4401" i="2"/>
  <c r="H4401" i="2"/>
  <c r="I4401" i="2"/>
  <c r="G4402" i="2"/>
  <c r="H4402" i="2"/>
  <c r="I4402" i="2"/>
  <c r="G4403" i="2"/>
  <c r="H4403" i="2"/>
  <c r="I4403" i="2"/>
  <c r="G4404" i="2"/>
  <c r="H4404" i="2"/>
  <c r="I4404" i="2"/>
  <c r="G4405" i="2"/>
  <c r="H4405" i="2"/>
  <c r="I4405" i="2"/>
  <c r="G4406" i="2"/>
  <c r="H4406" i="2"/>
  <c r="I4406" i="2"/>
  <c r="G4407" i="2"/>
  <c r="H4407" i="2"/>
  <c r="I4407" i="2"/>
  <c r="G4408" i="2"/>
  <c r="H4408" i="2"/>
  <c r="I4408" i="2"/>
  <c r="G4409" i="2"/>
  <c r="H4409" i="2"/>
  <c r="I4409" i="2"/>
  <c r="G4410" i="2"/>
  <c r="H4410" i="2"/>
  <c r="I4410" i="2"/>
  <c r="G4411" i="2"/>
  <c r="H4411" i="2"/>
  <c r="I4411" i="2"/>
  <c r="G4412" i="2"/>
  <c r="H4412" i="2"/>
  <c r="I4412" i="2"/>
  <c r="G4413" i="2"/>
  <c r="H4413" i="2"/>
  <c r="I4413" i="2"/>
  <c r="G4414" i="2"/>
  <c r="H4414" i="2"/>
  <c r="I4414" i="2"/>
  <c r="G4415" i="2"/>
  <c r="H4415" i="2"/>
  <c r="I4415" i="2"/>
  <c r="G4416" i="2"/>
  <c r="H4416" i="2"/>
  <c r="I4416" i="2"/>
  <c r="G4417" i="2"/>
  <c r="H4417" i="2"/>
  <c r="I4417" i="2"/>
  <c r="G4418" i="2"/>
  <c r="H4418" i="2"/>
  <c r="I4418" i="2"/>
  <c r="G4419" i="2"/>
  <c r="H4419" i="2"/>
  <c r="I4419" i="2"/>
  <c r="G4420" i="2"/>
  <c r="H4420" i="2"/>
  <c r="I4420" i="2"/>
  <c r="G4421" i="2"/>
  <c r="H4421" i="2"/>
  <c r="I4421" i="2"/>
  <c r="G4422" i="2"/>
  <c r="H4422" i="2"/>
  <c r="I4422" i="2"/>
  <c r="G4423" i="2"/>
  <c r="H4423" i="2"/>
  <c r="I4423" i="2"/>
  <c r="G4424" i="2"/>
  <c r="H4424" i="2"/>
  <c r="I4424" i="2"/>
  <c r="G4425" i="2"/>
  <c r="H4425" i="2"/>
  <c r="I4425" i="2"/>
  <c r="G4426" i="2"/>
  <c r="H4426" i="2"/>
  <c r="I4426" i="2"/>
  <c r="G4427" i="2"/>
  <c r="H4427" i="2"/>
  <c r="I4427" i="2"/>
  <c r="G4428" i="2"/>
  <c r="H4428" i="2"/>
  <c r="I4428" i="2"/>
  <c r="G4429" i="2"/>
  <c r="H4429" i="2"/>
  <c r="I4429" i="2"/>
  <c r="G4430" i="2"/>
  <c r="H4430" i="2"/>
  <c r="I4430" i="2"/>
  <c r="G4431" i="2"/>
  <c r="H4431" i="2"/>
  <c r="I4431" i="2"/>
  <c r="G4432" i="2"/>
  <c r="H4432" i="2"/>
  <c r="I4432" i="2"/>
  <c r="G4433" i="2"/>
  <c r="H4433" i="2"/>
  <c r="I4433" i="2"/>
  <c r="G4434" i="2"/>
  <c r="H4434" i="2"/>
  <c r="I4434" i="2"/>
  <c r="G4435" i="2"/>
  <c r="H4435" i="2"/>
  <c r="I4435" i="2"/>
  <c r="G4436" i="2"/>
  <c r="H4436" i="2"/>
  <c r="I4436" i="2"/>
  <c r="G4437" i="2"/>
  <c r="H4437" i="2"/>
  <c r="I4437" i="2"/>
  <c r="G4438" i="2"/>
  <c r="H4438" i="2"/>
  <c r="I4438" i="2"/>
  <c r="G4439" i="2"/>
  <c r="H4439" i="2"/>
  <c r="I4439" i="2"/>
  <c r="G4440" i="2"/>
  <c r="H4440" i="2"/>
  <c r="I4440" i="2"/>
  <c r="G4441" i="2"/>
  <c r="H4441" i="2"/>
  <c r="I4441" i="2"/>
  <c r="G4442" i="2"/>
  <c r="H4442" i="2"/>
  <c r="I4442" i="2"/>
  <c r="G4443" i="2"/>
  <c r="H4443" i="2"/>
  <c r="I4443" i="2"/>
  <c r="G4444" i="2"/>
  <c r="H4444" i="2"/>
  <c r="I4444" i="2"/>
  <c r="G4445" i="2"/>
  <c r="H4445" i="2"/>
  <c r="I4445" i="2"/>
  <c r="G4446" i="2"/>
  <c r="H4446" i="2"/>
  <c r="I4446" i="2"/>
  <c r="G4447" i="2"/>
  <c r="H4447" i="2"/>
  <c r="I4447" i="2"/>
  <c r="G4448" i="2"/>
  <c r="H4448" i="2"/>
  <c r="I4448" i="2"/>
  <c r="G4449" i="2"/>
  <c r="H4449" i="2"/>
  <c r="I4449" i="2"/>
  <c r="G4450" i="2"/>
  <c r="H4450" i="2"/>
  <c r="I4450" i="2"/>
  <c r="G4451" i="2"/>
  <c r="H4451" i="2"/>
  <c r="I4451" i="2"/>
  <c r="G4452" i="2"/>
  <c r="H4452" i="2"/>
  <c r="I4452" i="2"/>
  <c r="G4453" i="2"/>
  <c r="H4453" i="2"/>
  <c r="I4453" i="2"/>
  <c r="G4454" i="2"/>
  <c r="H4454" i="2"/>
  <c r="I4454" i="2"/>
  <c r="G4455" i="2"/>
  <c r="H4455" i="2"/>
  <c r="I4455" i="2"/>
  <c r="G4456" i="2"/>
  <c r="H4456" i="2"/>
  <c r="I4456" i="2"/>
  <c r="G4457" i="2"/>
  <c r="H4457" i="2"/>
  <c r="I4457" i="2"/>
  <c r="G4458" i="2"/>
  <c r="H4458" i="2"/>
  <c r="I4458" i="2"/>
  <c r="G4459" i="2"/>
  <c r="H4459" i="2"/>
  <c r="I4459" i="2"/>
  <c r="G4460" i="2"/>
  <c r="H4460" i="2"/>
  <c r="I4460" i="2"/>
  <c r="G4461" i="2"/>
  <c r="H4461" i="2"/>
  <c r="I4461" i="2"/>
  <c r="G4462" i="2"/>
  <c r="H4462" i="2"/>
  <c r="I4462" i="2"/>
  <c r="G4463" i="2"/>
  <c r="H4463" i="2"/>
  <c r="I4463" i="2"/>
  <c r="G4464" i="2"/>
  <c r="H4464" i="2"/>
  <c r="I4464" i="2"/>
  <c r="G4465" i="2"/>
  <c r="H4465" i="2"/>
  <c r="I4465" i="2"/>
  <c r="G4466" i="2"/>
  <c r="H4466" i="2"/>
  <c r="I4466" i="2"/>
  <c r="G4467" i="2"/>
  <c r="H4467" i="2"/>
  <c r="I4467" i="2"/>
  <c r="G4468" i="2"/>
  <c r="H4468" i="2"/>
  <c r="I4468" i="2"/>
  <c r="G4469" i="2"/>
  <c r="H4469" i="2"/>
  <c r="I4469" i="2"/>
  <c r="G4470" i="2"/>
  <c r="H4470" i="2"/>
  <c r="I4470" i="2"/>
  <c r="G4471" i="2"/>
  <c r="H4471" i="2"/>
  <c r="I4471" i="2"/>
  <c r="G4472" i="2"/>
  <c r="H4472" i="2"/>
  <c r="I4472" i="2"/>
  <c r="G4473" i="2"/>
  <c r="H4473" i="2"/>
  <c r="I4473" i="2"/>
  <c r="G4474" i="2"/>
  <c r="H4474" i="2"/>
  <c r="I4474" i="2"/>
  <c r="G4475" i="2"/>
  <c r="H4475" i="2"/>
  <c r="I4475" i="2"/>
  <c r="G4476" i="2"/>
  <c r="H4476" i="2"/>
  <c r="I4476" i="2"/>
  <c r="G4477" i="2"/>
  <c r="H4477" i="2"/>
  <c r="I4477" i="2"/>
  <c r="G4478" i="2"/>
  <c r="H4478" i="2"/>
  <c r="I4478" i="2"/>
  <c r="G4479" i="2"/>
  <c r="H4479" i="2"/>
  <c r="I4479" i="2"/>
  <c r="G4480" i="2"/>
  <c r="H4480" i="2"/>
  <c r="I4480" i="2"/>
  <c r="G4481" i="2"/>
  <c r="H4481" i="2"/>
  <c r="I4481" i="2"/>
  <c r="G4482" i="2"/>
  <c r="H4482" i="2"/>
  <c r="I4482" i="2"/>
  <c r="G4483" i="2"/>
  <c r="H4483" i="2"/>
  <c r="I4483" i="2"/>
  <c r="G4484" i="2"/>
  <c r="H4484" i="2"/>
  <c r="I4484" i="2"/>
  <c r="G4485" i="2"/>
  <c r="H4485" i="2"/>
  <c r="I4485" i="2"/>
  <c r="G4486" i="2"/>
  <c r="H4486" i="2"/>
  <c r="I4486" i="2"/>
  <c r="G4487" i="2"/>
  <c r="H4487" i="2"/>
  <c r="I4487" i="2"/>
  <c r="G4488" i="2"/>
  <c r="H4488" i="2"/>
  <c r="I4488" i="2"/>
  <c r="G4489" i="2"/>
  <c r="H4489" i="2"/>
  <c r="I4489" i="2"/>
  <c r="G4490" i="2"/>
  <c r="H4490" i="2"/>
  <c r="I4490" i="2"/>
  <c r="G4491" i="2"/>
  <c r="H4491" i="2"/>
  <c r="I4491" i="2"/>
  <c r="G4492" i="2"/>
  <c r="H4492" i="2"/>
  <c r="I4492" i="2"/>
  <c r="G4493" i="2"/>
  <c r="H4493" i="2"/>
  <c r="I4493" i="2"/>
  <c r="G4494" i="2"/>
  <c r="H4494" i="2"/>
  <c r="I4494" i="2"/>
  <c r="G4495" i="2"/>
  <c r="H4495" i="2"/>
  <c r="I4495" i="2"/>
  <c r="G4496" i="2"/>
  <c r="H4496" i="2"/>
  <c r="I4496" i="2"/>
  <c r="G4497" i="2"/>
  <c r="H4497" i="2"/>
  <c r="I4497" i="2"/>
  <c r="G4498" i="2"/>
  <c r="H4498" i="2"/>
  <c r="I4498" i="2"/>
  <c r="G4499" i="2"/>
  <c r="H4499" i="2"/>
  <c r="I4499" i="2"/>
  <c r="G4500" i="2"/>
  <c r="H4500" i="2"/>
  <c r="I4500" i="2"/>
  <c r="G4501" i="2"/>
  <c r="H4501" i="2"/>
  <c r="I4501" i="2"/>
  <c r="G4502" i="2"/>
  <c r="H4502" i="2"/>
  <c r="I4502" i="2"/>
  <c r="G4503" i="2"/>
  <c r="H4503" i="2"/>
  <c r="I4503" i="2"/>
  <c r="G4504" i="2"/>
  <c r="H4504" i="2"/>
  <c r="I4504" i="2"/>
  <c r="G4505" i="2"/>
  <c r="H4505" i="2"/>
  <c r="I4505" i="2"/>
  <c r="G4506" i="2"/>
  <c r="H4506" i="2"/>
  <c r="I4506" i="2"/>
  <c r="G4507" i="2"/>
  <c r="H4507" i="2"/>
  <c r="I4507" i="2"/>
  <c r="G4508" i="2"/>
  <c r="H4508" i="2"/>
  <c r="I4508" i="2"/>
  <c r="G4509" i="2"/>
  <c r="H4509" i="2"/>
  <c r="I4509" i="2"/>
  <c r="G4510" i="2"/>
  <c r="H4510" i="2"/>
  <c r="I4510" i="2"/>
  <c r="G4511" i="2"/>
  <c r="H4511" i="2"/>
  <c r="I4511" i="2"/>
  <c r="G4512" i="2"/>
  <c r="H4512" i="2"/>
  <c r="I4512" i="2"/>
  <c r="G4513" i="2"/>
  <c r="H4513" i="2"/>
  <c r="I4513" i="2"/>
  <c r="G4514" i="2"/>
  <c r="H4514" i="2"/>
  <c r="I4514" i="2"/>
  <c r="G4515" i="2"/>
  <c r="H4515" i="2"/>
  <c r="I4515" i="2"/>
  <c r="G4516" i="2"/>
  <c r="H4516" i="2"/>
  <c r="I4516" i="2"/>
  <c r="G4517" i="2"/>
  <c r="H4517" i="2"/>
  <c r="I4517" i="2"/>
  <c r="G4518" i="2"/>
  <c r="H4518" i="2"/>
  <c r="I4518" i="2"/>
  <c r="G4519" i="2"/>
  <c r="H4519" i="2"/>
  <c r="I4519" i="2"/>
  <c r="G4520" i="2"/>
  <c r="H4520" i="2"/>
  <c r="I4520" i="2"/>
  <c r="G4521" i="2"/>
  <c r="H4521" i="2"/>
  <c r="I4521" i="2"/>
  <c r="G4522" i="2"/>
  <c r="H4522" i="2"/>
  <c r="I4522" i="2"/>
  <c r="G4523" i="2"/>
  <c r="H4523" i="2"/>
  <c r="I4523" i="2"/>
  <c r="G4524" i="2"/>
  <c r="H4524" i="2"/>
  <c r="I4524" i="2"/>
  <c r="G4525" i="2"/>
  <c r="H4525" i="2"/>
  <c r="I4525" i="2"/>
  <c r="G4526" i="2"/>
  <c r="H4526" i="2"/>
  <c r="I4526" i="2"/>
  <c r="G4527" i="2"/>
  <c r="H4527" i="2"/>
  <c r="I4527" i="2"/>
  <c r="G4528" i="2"/>
  <c r="H4528" i="2"/>
  <c r="I4528" i="2"/>
  <c r="G4529" i="2"/>
  <c r="H4529" i="2"/>
  <c r="I4529" i="2"/>
  <c r="G4530" i="2"/>
  <c r="H4530" i="2"/>
  <c r="I4530" i="2"/>
  <c r="G4531" i="2"/>
  <c r="H4531" i="2"/>
  <c r="I4531" i="2"/>
  <c r="G4532" i="2"/>
  <c r="H4532" i="2"/>
  <c r="I4532" i="2"/>
  <c r="G4533" i="2"/>
  <c r="H4533" i="2"/>
  <c r="I4533" i="2"/>
  <c r="G4534" i="2"/>
  <c r="H4534" i="2"/>
  <c r="I4534" i="2"/>
  <c r="G4535" i="2"/>
  <c r="H4535" i="2"/>
  <c r="I4535" i="2"/>
  <c r="G4536" i="2"/>
  <c r="H4536" i="2"/>
  <c r="I4536" i="2"/>
  <c r="G4537" i="2"/>
  <c r="H4537" i="2"/>
  <c r="I4537" i="2"/>
  <c r="G4538" i="2"/>
  <c r="H4538" i="2"/>
  <c r="I4538" i="2"/>
  <c r="G4539" i="2"/>
  <c r="H4539" i="2"/>
  <c r="I4539" i="2"/>
  <c r="G4540" i="2"/>
  <c r="H4540" i="2"/>
  <c r="I4540" i="2"/>
  <c r="G4541" i="2"/>
  <c r="H4541" i="2"/>
  <c r="I4541" i="2"/>
  <c r="G4542" i="2"/>
  <c r="H4542" i="2"/>
  <c r="I4542" i="2"/>
  <c r="G4543" i="2"/>
  <c r="H4543" i="2"/>
  <c r="I4543" i="2"/>
  <c r="G4544" i="2"/>
  <c r="H4544" i="2"/>
  <c r="I4544" i="2"/>
  <c r="G4545" i="2"/>
  <c r="H4545" i="2"/>
  <c r="I4545" i="2"/>
  <c r="G4546" i="2"/>
  <c r="H4546" i="2"/>
  <c r="I4546" i="2"/>
  <c r="G4547" i="2"/>
  <c r="H4547" i="2"/>
  <c r="I4547" i="2"/>
  <c r="G4548" i="2"/>
  <c r="H4548" i="2"/>
  <c r="I4548" i="2"/>
  <c r="G4549" i="2"/>
  <c r="H4549" i="2"/>
  <c r="I4549" i="2"/>
  <c r="G4550" i="2"/>
  <c r="H4550" i="2"/>
  <c r="I4550" i="2"/>
  <c r="G4551" i="2"/>
  <c r="H4551" i="2"/>
  <c r="I4551" i="2"/>
  <c r="G4552" i="2"/>
  <c r="H4552" i="2"/>
  <c r="I4552" i="2"/>
  <c r="G4553" i="2"/>
  <c r="H4553" i="2"/>
  <c r="I4553" i="2"/>
  <c r="G4554" i="2"/>
  <c r="H4554" i="2"/>
  <c r="I4554" i="2"/>
  <c r="G4555" i="2"/>
  <c r="H4555" i="2"/>
  <c r="I4555" i="2"/>
  <c r="G4556" i="2"/>
  <c r="H4556" i="2"/>
  <c r="I4556" i="2"/>
  <c r="G4557" i="2"/>
  <c r="H4557" i="2"/>
  <c r="I4557" i="2"/>
  <c r="G4558" i="2"/>
  <c r="H4558" i="2"/>
  <c r="I4558" i="2"/>
  <c r="G4559" i="2"/>
  <c r="H4559" i="2"/>
  <c r="I4559" i="2"/>
  <c r="G4560" i="2"/>
  <c r="H4560" i="2"/>
  <c r="I4560" i="2"/>
  <c r="G4561" i="2"/>
  <c r="H4561" i="2"/>
  <c r="I4561" i="2"/>
  <c r="G4562" i="2"/>
  <c r="H4562" i="2"/>
  <c r="I4562" i="2"/>
  <c r="G4563" i="2"/>
  <c r="H4563" i="2"/>
  <c r="I4563" i="2"/>
  <c r="G4564" i="2"/>
  <c r="H4564" i="2"/>
  <c r="I4564" i="2"/>
  <c r="G4565" i="2"/>
  <c r="H4565" i="2"/>
  <c r="I4565" i="2"/>
  <c r="G4566" i="2"/>
  <c r="H4566" i="2"/>
  <c r="I4566" i="2"/>
  <c r="G4567" i="2"/>
  <c r="H4567" i="2"/>
  <c r="I4567" i="2"/>
  <c r="G4568" i="2"/>
  <c r="H4568" i="2"/>
  <c r="I4568" i="2"/>
  <c r="G4569" i="2"/>
  <c r="H4569" i="2"/>
  <c r="I4569" i="2"/>
  <c r="G4570" i="2"/>
  <c r="H4570" i="2"/>
  <c r="I4570" i="2"/>
  <c r="G4571" i="2"/>
  <c r="H4571" i="2"/>
  <c r="I4571" i="2"/>
  <c r="G4572" i="2"/>
  <c r="H4572" i="2"/>
  <c r="I4572" i="2"/>
  <c r="G4573" i="2"/>
  <c r="H4573" i="2"/>
  <c r="I4573" i="2"/>
  <c r="G4574" i="2"/>
  <c r="H4574" i="2"/>
  <c r="I4574" i="2"/>
  <c r="G4575" i="2"/>
  <c r="H4575" i="2"/>
  <c r="I4575" i="2"/>
  <c r="G4576" i="2"/>
  <c r="H4576" i="2"/>
  <c r="I4576" i="2"/>
  <c r="G4577" i="2"/>
  <c r="H4577" i="2"/>
  <c r="I4577" i="2"/>
  <c r="G4578" i="2"/>
  <c r="H4578" i="2"/>
  <c r="I4578" i="2"/>
  <c r="G4579" i="2"/>
  <c r="H4579" i="2"/>
  <c r="I4579" i="2"/>
  <c r="G4580" i="2"/>
  <c r="H4580" i="2"/>
  <c r="I4580" i="2"/>
  <c r="G4581" i="2"/>
  <c r="H4581" i="2"/>
  <c r="I4581" i="2"/>
  <c r="G4582" i="2"/>
  <c r="H4582" i="2"/>
  <c r="I4582" i="2"/>
  <c r="G4583" i="2"/>
  <c r="H4583" i="2"/>
  <c r="I4583" i="2"/>
  <c r="G4584" i="2"/>
  <c r="H4584" i="2"/>
  <c r="I4584" i="2"/>
  <c r="G4585" i="2"/>
  <c r="H4585" i="2"/>
  <c r="I4585" i="2"/>
  <c r="G4586" i="2"/>
  <c r="H4586" i="2"/>
  <c r="I4586" i="2"/>
  <c r="G4587" i="2"/>
  <c r="H4587" i="2"/>
  <c r="I4587" i="2"/>
  <c r="G4588" i="2"/>
  <c r="H4588" i="2"/>
  <c r="I4588" i="2"/>
  <c r="G4589" i="2"/>
  <c r="H4589" i="2"/>
  <c r="I4589" i="2"/>
  <c r="G4590" i="2"/>
  <c r="H4590" i="2"/>
  <c r="I4590" i="2"/>
  <c r="G4591" i="2"/>
  <c r="H4591" i="2"/>
  <c r="I4591" i="2"/>
  <c r="G4592" i="2"/>
  <c r="H4592" i="2"/>
  <c r="I4592" i="2"/>
  <c r="G4593" i="2"/>
  <c r="H4593" i="2"/>
  <c r="I4593" i="2"/>
  <c r="G4594" i="2"/>
  <c r="H4594" i="2"/>
  <c r="I4594" i="2"/>
  <c r="G4595" i="2"/>
  <c r="H4595" i="2"/>
  <c r="I4595" i="2"/>
  <c r="G4596" i="2"/>
  <c r="H4596" i="2"/>
  <c r="I4596" i="2"/>
  <c r="G4597" i="2"/>
  <c r="H4597" i="2"/>
  <c r="I4597" i="2"/>
  <c r="G4598" i="2"/>
  <c r="H4598" i="2"/>
  <c r="I4598" i="2"/>
  <c r="G4599" i="2"/>
  <c r="H4599" i="2"/>
  <c r="I4599" i="2"/>
  <c r="G4600" i="2"/>
  <c r="H4600" i="2"/>
  <c r="I4600" i="2"/>
  <c r="G4601" i="2"/>
  <c r="H4601" i="2"/>
  <c r="I4601" i="2"/>
  <c r="G4602" i="2"/>
  <c r="H4602" i="2"/>
  <c r="I4602" i="2"/>
  <c r="G4603" i="2"/>
  <c r="H4603" i="2"/>
  <c r="I4603" i="2"/>
  <c r="G4604" i="2"/>
  <c r="H4604" i="2"/>
  <c r="I4604" i="2"/>
  <c r="G4605" i="2"/>
  <c r="H4605" i="2"/>
  <c r="I4605" i="2"/>
  <c r="G4606" i="2"/>
  <c r="H4606" i="2"/>
  <c r="I4606" i="2"/>
  <c r="G4607" i="2"/>
  <c r="H4607" i="2"/>
  <c r="I4607" i="2"/>
  <c r="G4608" i="2"/>
  <c r="H4608" i="2"/>
  <c r="I4608" i="2"/>
  <c r="G4609" i="2"/>
  <c r="H4609" i="2"/>
  <c r="I4609" i="2"/>
  <c r="G4610" i="2"/>
  <c r="H4610" i="2"/>
  <c r="I4610" i="2"/>
  <c r="G4611" i="2"/>
  <c r="H4611" i="2"/>
  <c r="I4611" i="2"/>
  <c r="G4612" i="2"/>
  <c r="H4612" i="2"/>
  <c r="I4612" i="2"/>
  <c r="G4613" i="2"/>
  <c r="H4613" i="2"/>
  <c r="I4613" i="2"/>
  <c r="G4614" i="2"/>
  <c r="H4614" i="2"/>
  <c r="I4614" i="2"/>
  <c r="G4615" i="2"/>
  <c r="H4615" i="2"/>
  <c r="I4615" i="2"/>
  <c r="G4616" i="2"/>
  <c r="H4616" i="2"/>
  <c r="I4616" i="2"/>
  <c r="G4617" i="2"/>
  <c r="H4617" i="2"/>
  <c r="I4617" i="2"/>
  <c r="G4618" i="2"/>
  <c r="H4618" i="2"/>
  <c r="I4618" i="2"/>
  <c r="G4619" i="2"/>
  <c r="H4619" i="2"/>
  <c r="I4619" i="2"/>
  <c r="G4620" i="2"/>
  <c r="H4620" i="2"/>
  <c r="I4620" i="2"/>
  <c r="G4621" i="2"/>
  <c r="H4621" i="2"/>
  <c r="I4621" i="2"/>
  <c r="G4622" i="2"/>
  <c r="H4622" i="2"/>
  <c r="I4622" i="2"/>
  <c r="G4623" i="2"/>
  <c r="H4623" i="2"/>
  <c r="I4623" i="2"/>
  <c r="G4624" i="2"/>
  <c r="H4624" i="2"/>
  <c r="I4624" i="2"/>
  <c r="G4625" i="2"/>
  <c r="H4625" i="2"/>
  <c r="I4625" i="2"/>
  <c r="G4626" i="2"/>
  <c r="H4626" i="2"/>
  <c r="I4626" i="2"/>
  <c r="G4627" i="2"/>
  <c r="H4627" i="2"/>
  <c r="I4627" i="2"/>
  <c r="G4628" i="2"/>
  <c r="H4628" i="2"/>
  <c r="I4628" i="2"/>
  <c r="G4629" i="2"/>
  <c r="H4629" i="2"/>
  <c r="I4629" i="2"/>
  <c r="G4630" i="2"/>
  <c r="H4630" i="2"/>
  <c r="I4630" i="2"/>
  <c r="G4631" i="2"/>
  <c r="H4631" i="2"/>
  <c r="I4631" i="2"/>
  <c r="G4632" i="2"/>
  <c r="H4632" i="2"/>
  <c r="I4632" i="2"/>
  <c r="G4633" i="2"/>
  <c r="H4633" i="2"/>
  <c r="I4633" i="2"/>
  <c r="G4634" i="2"/>
  <c r="H4634" i="2"/>
  <c r="I4634" i="2"/>
  <c r="G4635" i="2"/>
  <c r="H4635" i="2"/>
  <c r="I4635" i="2"/>
  <c r="G4636" i="2"/>
  <c r="H4636" i="2"/>
  <c r="I4636" i="2"/>
  <c r="G4637" i="2"/>
  <c r="H4637" i="2"/>
  <c r="I4637" i="2"/>
  <c r="G4638" i="2"/>
  <c r="H4638" i="2"/>
  <c r="I4638" i="2"/>
  <c r="G4639" i="2"/>
  <c r="H4639" i="2"/>
  <c r="I4639" i="2"/>
  <c r="G4640" i="2"/>
  <c r="H4640" i="2"/>
  <c r="I4640" i="2"/>
  <c r="G4641" i="2"/>
  <c r="H4641" i="2"/>
  <c r="I4641" i="2"/>
  <c r="G4642" i="2"/>
  <c r="H4642" i="2"/>
  <c r="I4642" i="2"/>
  <c r="G4643" i="2"/>
  <c r="H4643" i="2"/>
  <c r="I4643" i="2"/>
  <c r="G4644" i="2"/>
  <c r="H4644" i="2"/>
  <c r="I4644" i="2"/>
  <c r="G4645" i="2"/>
  <c r="H4645" i="2"/>
  <c r="I4645" i="2"/>
  <c r="G4646" i="2"/>
  <c r="H4646" i="2"/>
  <c r="I4646" i="2"/>
  <c r="G4647" i="2"/>
  <c r="H4647" i="2"/>
  <c r="I4647" i="2"/>
  <c r="G4648" i="2"/>
  <c r="H4648" i="2"/>
  <c r="I4648" i="2"/>
  <c r="G4649" i="2"/>
  <c r="H4649" i="2"/>
  <c r="I4649" i="2"/>
  <c r="G4650" i="2"/>
  <c r="H4650" i="2"/>
  <c r="I4650" i="2"/>
  <c r="G4651" i="2"/>
  <c r="H4651" i="2"/>
  <c r="I4651" i="2"/>
  <c r="G4652" i="2"/>
  <c r="H4652" i="2"/>
  <c r="I4652" i="2"/>
  <c r="G4653" i="2"/>
  <c r="H4653" i="2"/>
  <c r="I4653" i="2"/>
  <c r="G4654" i="2"/>
  <c r="H4654" i="2"/>
  <c r="I4654" i="2"/>
  <c r="G4655" i="2"/>
  <c r="H4655" i="2"/>
  <c r="I4655" i="2"/>
  <c r="G4656" i="2"/>
  <c r="H4656" i="2"/>
  <c r="I4656" i="2"/>
  <c r="G4657" i="2"/>
  <c r="H4657" i="2"/>
  <c r="I4657" i="2"/>
  <c r="G4658" i="2"/>
  <c r="H4658" i="2"/>
  <c r="I4658" i="2"/>
  <c r="G4659" i="2"/>
  <c r="H4659" i="2"/>
  <c r="I4659" i="2"/>
  <c r="G4660" i="2"/>
  <c r="H4660" i="2"/>
  <c r="I4660" i="2"/>
  <c r="G4661" i="2"/>
  <c r="H4661" i="2"/>
  <c r="I4661" i="2"/>
  <c r="G4662" i="2"/>
  <c r="H4662" i="2"/>
  <c r="I4662" i="2"/>
  <c r="G4663" i="2"/>
  <c r="H4663" i="2"/>
  <c r="I4663" i="2"/>
  <c r="G4664" i="2"/>
  <c r="H4664" i="2"/>
  <c r="I4664" i="2"/>
  <c r="G4665" i="2"/>
  <c r="H4665" i="2"/>
  <c r="I4665" i="2"/>
  <c r="G4666" i="2"/>
  <c r="H4666" i="2"/>
  <c r="I4666" i="2"/>
  <c r="G4667" i="2"/>
  <c r="H4667" i="2"/>
  <c r="I4667" i="2"/>
  <c r="G4668" i="2"/>
  <c r="H4668" i="2"/>
  <c r="I4668" i="2"/>
  <c r="G4669" i="2"/>
  <c r="H4669" i="2"/>
  <c r="I4669" i="2"/>
  <c r="G4670" i="2"/>
  <c r="H4670" i="2"/>
  <c r="I4670" i="2"/>
  <c r="G4671" i="2"/>
  <c r="H4671" i="2"/>
  <c r="I4671" i="2"/>
  <c r="G4672" i="2"/>
  <c r="H4672" i="2"/>
  <c r="I4672" i="2"/>
  <c r="G4673" i="2"/>
  <c r="H4673" i="2"/>
  <c r="I4673" i="2"/>
  <c r="G4674" i="2"/>
  <c r="H4674" i="2"/>
  <c r="I4674" i="2"/>
  <c r="G4675" i="2"/>
  <c r="H4675" i="2"/>
  <c r="I4675" i="2"/>
  <c r="G4676" i="2"/>
  <c r="H4676" i="2"/>
  <c r="I4676" i="2"/>
  <c r="G4677" i="2"/>
  <c r="H4677" i="2"/>
  <c r="I4677" i="2"/>
  <c r="G4678" i="2"/>
  <c r="H4678" i="2"/>
  <c r="I4678" i="2"/>
  <c r="G4679" i="2"/>
  <c r="H4679" i="2"/>
  <c r="I4679" i="2"/>
  <c r="G4680" i="2"/>
  <c r="H4680" i="2"/>
  <c r="I4680" i="2"/>
  <c r="G4681" i="2"/>
  <c r="H4681" i="2"/>
  <c r="I4681" i="2"/>
  <c r="G4682" i="2"/>
  <c r="H4682" i="2"/>
  <c r="I4682" i="2"/>
  <c r="G4683" i="2"/>
  <c r="H4683" i="2"/>
  <c r="I4683" i="2"/>
  <c r="G4684" i="2"/>
  <c r="H4684" i="2"/>
  <c r="I4684" i="2"/>
  <c r="G4685" i="2"/>
  <c r="H4685" i="2"/>
  <c r="I4685" i="2"/>
  <c r="G4686" i="2"/>
  <c r="H4686" i="2"/>
  <c r="I4686" i="2"/>
  <c r="G4687" i="2"/>
  <c r="H4687" i="2"/>
  <c r="I4687" i="2"/>
  <c r="G4688" i="2"/>
  <c r="H4688" i="2"/>
  <c r="I4688" i="2"/>
  <c r="G4689" i="2"/>
  <c r="H4689" i="2"/>
  <c r="I4689" i="2"/>
  <c r="G4690" i="2"/>
  <c r="H4690" i="2"/>
  <c r="I4690" i="2"/>
  <c r="G4691" i="2"/>
  <c r="H4691" i="2"/>
  <c r="I4691" i="2"/>
  <c r="G4692" i="2"/>
  <c r="H4692" i="2"/>
  <c r="I4692" i="2"/>
  <c r="G4693" i="2"/>
  <c r="H4693" i="2"/>
  <c r="I4693" i="2"/>
  <c r="G4694" i="2"/>
  <c r="H4694" i="2"/>
  <c r="I4694" i="2"/>
  <c r="G4695" i="2"/>
  <c r="H4695" i="2"/>
  <c r="I4695" i="2"/>
  <c r="G4696" i="2"/>
  <c r="H4696" i="2"/>
  <c r="I4696" i="2"/>
  <c r="G4697" i="2"/>
  <c r="H4697" i="2"/>
  <c r="I4697" i="2"/>
  <c r="G4698" i="2"/>
  <c r="H4698" i="2"/>
  <c r="I4698" i="2"/>
  <c r="G4699" i="2"/>
  <c r="H4699" i="2"/>
  <c r="I4699" i="2"/>
  <c r="G4700" i="2"/>
  <c r="H4700" i="2"/>
  <c r="I4700" i="2"/>
  <c r="G4701" i="2"/>
  <c r="H4701" i="2"/>
  <c r="I4701" i="2"/>
  <c r="G4702" i="2"/>
  <c r="H4702" i="2"/>
  <c r="I4702" i="2"/>
  <c r="G4703" i="2"/>
  <c r="H4703" i="2"/>
  <c r="I4703" i="2"/>
  <c r="G4704" i="2"/>
  <c r="H4704" i="2"/>
  <c r="I4704" i="2"/>
  <c r="G4705" i="2"/>
  <c r="H4705" i="2"/>
  <c r="I4705" i="2"/>
  <c r="G4706" i="2"/>
  <c r="H4706" i="2"/>
  <c r="I4706" i="2"/>
  <c r="G4707" i="2"/>
  <c r="H4707" i="2"/>
  <c r="I4707" i="2"/>
  <c r="G4708" i="2"/>
  <c r="H4708" i="2"/>
  <c r="I4708" i="2"/>
  <c r="G4709" i="2"/>
  <c r="H4709" i="2"/>
  <c r="I4709" i="2"/>
  <c r="G4710" i="2"/>
  <c r="H4710" i="2"/>
  <c r="I4710" i="2"/>
  <c r="G4711" i="2"/>
  <c r="H4711" i="2"/>
  <c r="I4711" i="2"/>
  <c r="G4712" i="2"/>
  <c r="H4712" i="2"/>
  <c r="I4712" i="2"/>
  <c r="G4713" i="2"/>
  <c r="H4713" i="2"/>
  <c r="I4713" i="2"/>
  <c r="G4714" i="2"/>
  <c r="H4714" i="2"/>
  <c r="I4714" i="2"/>
  <c r="G4715" i="2"/>
  <c r="H4715" i="2"/>
  <c r="I4715" i="2"/>
  <c r="G4716" i="2"/>
  <c r="H4716" i="2"/>
  <c r="I4716" i="2"/>
  <c r="G4717" i="2"/>
  <c r="H4717" i="2"/>
  <c r="I4717" i="2"/>
  <c r="G4718" i="2"/>
  <c r="H4718" i="2"/>
  <c r="I4718" i="2"/>
  <c r="G4719" i="2"/>
  <c r="H4719" i="2"/>
  <c r="I4719" i="2"/>
  <c r="G4720" i="2"/>
  <c r="H4720" i="2"/>
  <c r="I4720" i="2"/>
  <c r="G4721" i="2"/>
  <c r="H4721" i="2"/>
  <c r="I4721" i="2"/>
  <c r="G4722" i="2"/>
  <c r="H4722" i="2"/>
  <c r="I4722" i="2"/>
  <c r="G4723" i="2"/>
  <c r="H4723" i="2"/>
  <c r="I4723" i="2"/>
  <c r="G4724" i="2"/>
  <c r="H4724" i="2"/>
  <c r="I4724" i="2"/>
  <c r="G4725" i="2"/>
  <c r="H4725" i="2"/>
  <c r="I4725" i="2"/>
  <c r="G4726" i="2"/>
  <c r="H4726" i="2"/>
  <c r="I4726" i="2"/>
  <c r="G4727" i="2"/>
  <c r="H4727" i="2"/>
  <c r="I4727" i="2"/>
  <c r="G4728" i="2"/>
  <c r="H4728" i="2"/>
  <c r="I4728" i="2"/>
  <c r="G4729" i="2"/>
  <c r="H4729" i="2"/>
  <c r="I4729" i="2"/>
  <c r="G4730" i="2"/>
  <c r="H4730" i="2"/>
  <c r="I4730" i="2"/>
  <c r="G4731" i="2"/>
  <c r="H4731" i="2"/>
  <c r="I4731" i="2"/>
  <c r="G4732" i="2"/>
  <c r="H4732" i="2"/>
  <c r="I4732" i="2"/>
  <c r="G4733" i="2"/>
  <c r="H4733" i="2"/>
  <c r="I4733" i="2"/>
  <c r="G4734" i="2"/>
  <c r="H4734" i="2"/>
  <c r="I4734" i="2"/>
  <c r="G4735" i="2"/>
  <c r="H4735" i="2"/>
  <c r="I4735" i="2"/>
  <c r="G4736" i="2"/>
  <c r="H4736" i="2"/>
  <c r="I4736" i="2"/>
  <c r="G4737" i="2"/>
  <c r="H4737" i="2"/>
  <c r="I4737" i="2"/>
  <c r="G4738" i="2"/>
  <c r="H4738" i="2"/>
  <c r="I4738" i="2"/>
  <c r="G4739" i="2"/>
  <c r="H4739" i="2"/>
  <c r="I4739" i="2"/>
  <c r="G4740" i="2"/>
  <c r="H4740" i="2"/>
  <c r="I4740" i="2"/>
  <c r="G4741" i="2"/>
  <c r="H4741" i="2"/>
  <c r="I4741" i="2"/>
  <c r="G4742" i="2"/>
  <c r="H4742" i="2"/>
  <c r="I4742" i="2"/>
  <c r="G4743" i="2"/>
  <c r="H4743" i="2"/>
  <c r="I4743" i="2"/>
  <c r="G4744" i="2"/>
  <c r="H4744" i="2"/>
  <c r="I4744" i="2"/>
  <c r="G4745" i="2"/>
  <c r="H4745" i="2"/>
  <c r="I4745" i="2"/>
  <c r="G4746" i="2"/>
  <c r="H4746" i="2"/>
  <c r="I4746" i="2"/>
  <c r="G4747" i="2"/>
  <c r="H4747" i="2"/>
  <c r="I4747" i="2"/>
  <c r="G4748" i="2"/>
  <c r="H4748" i="2"/>
  <c r="I4748" i="2"/>
  <c r="G4749" i="2"/>
  <c r="H4749" i="2"/>
  <c r="I4749" i="2"/>
  <c r="G4750" i="2"/>
  <c r="H4750" i="2"/>
  <c r="I4750" i="2"/>
  <c r="G4751" i="2"/>
  <c r="H4751" i="2"/>
  <c r="I4751" i="2"/>
  <c r="G4752" i="2"/>
  <c r="H4752" i="2"/>
  <c r="I4752" i="2"/>
  <c r="G4753" i="2"/>
  <c r="H4753" i="2"/>
  <c r="I4753" i="2"/>
  <c r="G4754" i="2"/>
  <c r="H4754" i="2"/>
  <c r="I4754" i="2"/>
  <c r="G4755" i="2"/>
  <c r="H4755" i="2"/>
  <c r="I4755" i="2"/>
  <c r="G4756" i="2"/>
  <c r="H4756" i="2"/>
  <c r="I4756" i="2"/>
  <c r="G4757" i="2"/>
  <c r="H4757" i="2"/>
  <c r="I4757" i="2"/>
  <c r="G4758" i="2"/>
  <c r="H4758" i="2"/>
  <c r="I4758" i="2"/>
  <c r="G4759" i="2"/>
  <c r="H4759" i="2"/>
  <c r="I4759" i="2"/>
  <c r="G4760" i="2"/>
  <c r="H4760" i="2"/>
  <c r="I4760" i="2"/>
  <c r="G4761" i="2"/>
  <c r="H4761" i="2"/>
  <c r="I4761" i="2"/>
  <c r="G4762" i="2"/>
  <c r="H4762" i="2"/>
  <c r="I4762" i="2"/>
  <c r="G4763" i="2"/>
  <c r="H4763" i="2"/>
  <c r="I4763" i="2"/>
  <c r="G4764" i="2"/>
  <c r="H4764" i="2"/>
  <c r="I4764" i="2"/>
  <c r="G4765" i="2"/>
  <c r="H4765" i="2"/>
  <c r="I4765" i="2"/>
  <c r="G4766" i="2"/>
  <c r="H4766" i="2"/>
  <c r="I4766" i="2"/>
  <c r="G4767" i="2"/>
  <c r="H4767" i="2"/>
  <c r="I4767" i="2"/>
  <c r="G4768" i="2"/>
  <c r="H4768" i="2"/>
  <c r="I4768" i="2"/>
  <c r="G4769" i="2"/>
  <c r="H4769" i="2"/>
  <c r="I4769" i="2"/>
  <c r="G4770" i="2"/>
  <c r="H4770" i="2"/>
  <c r="I4770" i="2"/>
  <c r="G4771" i="2"/>
  <c r="H4771" i="2"/>
  <c r="I4771" i="2"/>
  <c r="G4772" i="2"/>
  <c r="H4772" i="2"/>
  <c r="I4772" i="2"/>
  <c r="G4773" i="2"/>
  <c r="H4773" i="2"/>
  <c r="I4773" i="2"/>
  <c r="G4774" i="2"/>
  <c r="H4774" i="2"/>
  <c r="I4774" i="2"/>
  <c r="G4775" i="2"/>
  <c r="H4775" i="2"/>
  <c r="I4775" i="2"/>
  <c r="G4776" i="2"/>
  <c r="H4776" i="2"/>
  <c r="I4776" i="2"/>
  <c r="G4777" i="2"/>
  <c r="H4777" i="2"/>
  <c r="I4777" i="2"/>
  <c r="G4778" i="2"/>
  <c r="H4778" i="2"/>
  <c r="I4778" i="2"/>
  <c r="G4779" i="2"/>
  <c r="H4779" i="2"/>
  <c r="I4779" i="2"/>
  <c r="G4780" i="2"/>
  <c r="H4780" i="2"/>
  <c r="I4780" i="2"/>
  <c r="G4781" i="2"/>
  <c r="H4781" i="2"/>
  <c r="I4781" i="2"/>
  <c r="G4782" i="2"/>
  <c r="H4782" i="2"/>
  <c r="I4782" i="2"/>
  <c r="G4783" i="2"/>
  <c r="H4783" i="2"/>
  <c r="I4783" i="2"/>
  <c r="G4784" i="2"/>
  <c r="H4784" i="2"/>
  <c r="I4784" i="2"/>
  <c r="G4785" i="2"/>
  <c r="H4785" i="2"/>
  <c r="I4785" i="2"/>
  <c r="G4786" i="2"/>
  <c r="H4786" i="2"/>
  <c r="I4786" i="2"/>
  <c r="G4787" i="2"/>
  <c r="H4787" i="2"/>
  <c r="I4787" i="2"/>
  <c r="G4788" i="2"/>
  <c r="H4788" i="2"/>
  <c r="I4788" i="2"/>
  <c r="G4789" i="2"/>
  <c r="H4789" i="2"/>
  <c r="I4789" i="2"/>
  <c r="G4790" i="2"/>
  <c r="H4790" i="2"/>
  <c r="I4790" i="2"/>
  <c r="G4791" i="2"/>
  <c r="H4791" i="2"/>
  <c r="I4791" i="2"/>
  <c r="G4792" i="2"/>
  <c r="H4792" i="2"/>
  <c r="I4792" i="2"/>
  <c r="G4793" i="2"/>
  <c r="H4793" i="2"/>
  <c r="I4793" i="2"/>
  <c r="G4794" i="2"/>
  <c r="H4794" i="2"/>
  <c r="I4794" i="2"/>
  <c r="G4795" i="2"/>
  <c r="H4795" i="2"/>
  <c r="I4795" i="2"/>
  <c r="G4796" i="2"/>
  <c r="H4796" i="2"/>
  <c r="I4796" i="2"/>
  <c r="G4797" i="2"/>
  <c r="H4797" i="2"/>
  <c r="I4797" i="2"/>
  <c r="G4798" i="2"/>
  <c r="H4798" i="2"/>
  <c r="I4798" i="2"/>
  <c r="G4799" i="2"/>
  <c r="H4799" i="2"/>
  <c r="I4799" i="2"/>
  <c r="G4800" i="2"/>
  <c r="H4800" i="2"/>
  <c r="I4800" i="2"/>
  <c r="G4801" i="2"/>
  <c r="H4801" i="2"/>
  <c r="I4801" i="2"/>
  <c r="G4802" i="2"/>
  <c r="H4802" i="2"/>
  <c r="I4802" i="2"/>
  <c r="G4803" i="2"/>
  <c r="H4803" i="2"/>
  <c r="I4803" i="2"/>
  <c r="G4804" i="2"/>
  <c r="H4804" i="2"/>
  <c r="I4804" i="2"/>
  <c r="G4805" i="2"/>
  <c r="H4805" i="2"/>
  <c r="I4805" i="2"/>
  <c r="G4806" i="2"/>
  <c r="H4806" i="2"/>
  <c r="I4806" i="2"/>
  <c r="G4807" i="2"/>
  <c r="H4807" i="2"/>
  <c r="I4807" i="2"/>
  <c r="G4808" i="2"/>
  <c r="H4808" i="2"/>
  <c r="I4808" i="2"/>
  <c r="G4809" i="2"/>
  <c r="H4809" i="2"/>
  <c r="I4809" i="2"/>
  <c r="G4810" i="2"/>
  <c r="H4810" i="2"/>
  <c r="I4810" i="2"/>
  <c r="G4811" i="2"/>
  <c r="H4811" i="2"/>
  <c r="I4811" i="2"/>
  <c r="G4812" i="2"/>
  <c r="H4812" i="2"/>
  <c r="I4812" i="2"/>
  <c r="G4813" i="2"/>
  <c r="H4813" i="2"/>
  <c r="I4813" i="2"/>
  <c r="G4814" i="2"/>
  <c r="H4814" i="2"/>
  <c r="I4814" i="2"/>
  <c r="G4815" i="2"/>
  <c r="H4815" i="2"/>
  <c r="I4815" i="2"/>
  <c r="G4816" i="2"/>
  <c r="H4816" i="2"/>
  <c r="I4816" i="2"/>
  <c r="G4817" i="2"/>
  <c r="H4817" i="2"/>
  <c r="I4817" i="2"/>
  <c r="G4818" i="2"/>
  <c r="H4818" i="2"/>
  <c r="I4818" i="2"/>
  <c r="G4819" i="2"/>
  <c r="H4819" i="2"/>
  <c r="I4819" i="2"/>
  <c r="G4820" i="2"/>
  <c r="H4820" i="2"/>
  <c r="I4820" i="2"/>
  <c r="G4821" i="2"/>
  <c r="H4821" i="2"/>
  <c r="I4821" i="2"/>
  <c r="G4822" i="2"/>
  <c r="H4822" i="2"/>
  <c r="I4822" i="2"/>
  <c r="G4823" i="2"/>
  <c r="H4823" i="2"/>
  <c r="I4823" i="2"/>
  <c r="G4824" i="2"/>
  <c r="H4824" i="2"/>
  <c r="I4824" i="2"/>
  <c r="G4825" i="2"/>
  <c r="H4825" i="2"/>
  <c r="I4825" i="2"/>
  <c r="G4826" i="2"/>
  <c r="H4826" i="2"/>
  <c r="I4826" i="2"/>
  <c r="G4827" i="2"/>
  <c r="H4827" i="2"/>
  <c r="I4827" i="2"/>
  <c r="G4828" i="2"/>
  <c r="H4828" i="2"/>
  <c r="I4828" i="2"/>
  <c r="G4829" i="2"/>
  <c r="H4829" i="2"/>
  <c r="I4829" i="2"/>
  <c r="G4830" i="2"/>
  <c r="H4830" i="2"/>
  <c r="I4830" i="2"/>
  <c r="G4831" i="2"/>
  <c r="H4831" i="2"/>
  <c r="I4831" i="2"/>
  <c r="G4832" i="2"/>
  <c r="H4832" i="2"/>
  <c r="I4832" i="2"/>
  <c r="G4833" i="2"/>
  <c r="H4833" i="2"/>
  <c r="I4833" i="2"/>
  <c r="G4834" i="2"/>
  <c r="H4834" i="2"/>
  <c r="I4834" i="2"/>
  <c r="G4835" i="2"/>
  <c r="H4835" i="2"/>
  <c r="I4835" i="2"/>
  <c r="G4836" i="2"/>
  <c r="H4836" i="2"/>
  <c r="I4836" i="2"/>
  <c r="G4837" i="2"/>
  <c r="H4837" i="2"/>
  <c r="I4837" i="2"/>
  <c r="G4838" i="2"/>
  <c r="H4838" i="2"/>
  <c r="I4838" i="2"/>
  <c r="G4839" i="2"/>
  <c r="H4839" i="2"/>
  <c r="I4839" i="2"/>
  <c r="G4840" i="2"/>
  <c r="H4840" i="2"/>
  <c r="I4840" i="2"/>
  <c r="G4841" i="2"/>
  <c r="H4841" i="2"/>
  <c r="I4841" i="2"/>
  <c r="G4842" i="2"/>
  <c r="H4842" i="2"/>
  <c r="I4842" i="2"/>
  <c r="G4843" i="2"/>
  <c r="H4843" i="2"/>
  <c r="I4843" i="2"/>
  <c r="G4844" i="2"/>
  <c r="H4844" i="2"/>
  <c r="I4844" i="2"/>
  <c r="G4845" i="2"/>
  <c r="H4845" i="2"/>
  <c r="I4845" i="2"/>
  <c r="G4846" i="2"/>
  <c r="H4846" i="2"/>
  <c r="I4846" i="2"/>
  <c r="G4847" i="2"/>
  <c r="H4847" i="2"/>
  <c r="I4847" i="2"/>
  <c r="G4848" i="2"/>
  <c r="H4848" i="2"/>
  <c r="I4848" i="2"/>
  <c r="G4849" i="2"/>
  <c r="H4849" i="2"/>
  <c r="I4849" i="2"/>
  <c r="G4850" i="2"/>
  <c r="H4850" i="2"/>
  <c r="I4850" i="2"/>
  <c r="G4851" i="2"/>
  <c r="H4851" i="2"/>
  <c r="I4851" i="2"/>
  <c r="G4852" i="2"/>
  <c r="H4852" i="2"/>
  <c r="I4852" i="2"/>
  <c r="G4853" i="2"/>
  <c r="H4853" i="2"/>
  <c r="I4853" i="2"/>
  <c r="G4854" i="2"/>
  <c r="H4854" i="2"/>
  <c r="I4854" i="2"/>
  <c r="G4855" i="2"/>
  <c r="H4855" i="2"/>
  <c r="I4855" i="2"/>
  <c r="G4856" i="2"/>
  <c r="H4856" i="2"/>
  <c r="I4856" i="2"/>
  <c r="G4857" i="2"/>
  <c r="H4857" i="2"/>
  <c r="I4857" i="2"/>
  <c r="G4858" i="2"/>
  <c r="H4858" i="2"/>
  <c r="I4858" i="2"/>
  <c r="G4859" i="2"/>
  <c r="H4859" i="2"/>
  <c r="I4859" i="2"/>
  <c r="G4860" i="2"/>
  <c r="H4860" i="2"/>
  <c r="I4860" i="2"/>
  <c r="G4861" i="2"/>
  <c r="H4861" i="2"/>
  <c r="I4861" i="2"/>
  <c r="G4862" i="2"/>
  <c r="H4862" i="2"/>
  <c r="I4862" i="2"/>
  <c r="G4863" i="2"/>
  <c r="H4863" i="2"/>
  <c r="I4863" i="2"/>
  <c r="G4864" i="2"/>
  <c r="H4864" i="2"/>
  <c r="I4864" i="2"/>
  <c r="G4865" i="2"/>
  <c r="H4865" i="2"/>
  <c r="I4865" i="2"/>
  <c r="G4866" i="2"/>
  <c r="H4866" i="2"/>
  <c r="I4866" i="2"/>
  <c r="G4867" i="2"/>
  <c r="H4867" i="2"/>
  <c r="I4867" i="2"/>
  <c r="G4868" i="2"/>
  <c r="H4868" i="2"/>
  <c r="I4868" i="2"/>
  <c r="G4869" i="2"/>
  <c r="H4869" i="2"/>
  <c r="I4869" i="2"/>
  <c r="G4870" i="2"/>
  <c r="H4870" i="2"/>
  <c r="I4870" i="2"/>
  <c r="G4871" i="2"/>
  <c r="H4871" i="2"/>
  <c r="I4871" i="2"/>
  <c r="G4872" i="2"/>
  <c r="H4872" i="2"/>
  <c r="I4872" i="2"/>
  <c r="G4873" i="2"/>
  <c r="H4873" i="2"/>
  <c r="I4873" i="2"/>
  <c r="G4874" i="2"/>
  <c r="H4874" i="2"/>
  <c r="I4874" i="2"/>
  <c r="G4875" i="2"/>
  <c r="H4875" i="2"/>
  <c r="I4875" i="2"/>
  <c r="G4876" i="2"/>
  <c r="H4876" i="2"/>
  <c r="I4876" i="2"/>
  <c r="G4877" i="2"/>
  <c r="H4877" i="2"/>
  <c r="I4877" i="2"/>
  <c r="G4878" i="2"/>
  <c r="H4878" i="2"/>
  <c r="I4878" i="2"/>
  <c r="G4879" i="2"/>
  <c r="H4879" i="2"/>
  <c r="I4879" i="2"/>
  <c r="G4880" i="2"/>
  <c r="H4880" i="2"/>
  <c r="I4880" i="2"/>
  <c r="G4881" i="2"/>
  <c r="H4881" i="2"/>
  <c r="I4881" i="2"/>
  <c r="G4882" i="2"/>
  <c r="H4882" i="2"/>
  <c r="I4882" i="2"/>
  <c r="G4883" i="2"/>
  <c r="H4883" i="2"/>
  <c r="I4883" i="2"/>
  <c r="G4884" i="2"/>
  <c r="H4884" i="2"/>
  <c r="I4884" i="2"/>
  <c r="G4885" i="2"/>
  <c r="H4885" i="2"/>
  <c r="I4885" i="2"/>
  <c r="G4886" i="2"/>
  <c r="H4886" i="2"/>
  <c r="I4886" i="2"/>
  <c r="G4887" i="2"/>
  <c r="H4887" i="2"/>
  <c r="I4887" i="2"/>
  <c r="G4888" i="2"/>
  <c r="H4888" i="2"/>
  <c r="I4888" i="2"/>
  <c r="G4889" i="2"/>
  <c r="H4889" i="2"/>
  <c r="I4889" i="2"/>
  <c r="G4890" i="2"/>
  <c r="H4890" i="2"/>
  <c r="I4890" i="2"/>
  <c r="G4891" i="2"/>
  <c r="H4891" i="2"/>
  <c r="I4891" i="2"/>
  <c r="G4892" i="2"/>
  <c r="H4892" i="2"/>
  <c r="I4892" i="2"/>
  <c r="G4893" i="2"/>
  <c r="H4893" i="2"/>
  <c r="I4893" i="2"/>
  <c r="G4894" i="2"/>
  <c r="H4894" i="2"/>
  <c r="I4894" i="2"/>
  <c r="G4895" i="2"/>
  <c r="H4895" i="2"/>
  <c r="I4895" i="2"/>
  <c r="G4896" i="2"/>
  <c r="H4896" i="2"/>
  <c r="I4896" i="2"/>
  <c r="G4897" i="2"/>
  <c r="H4897" i="2"/>
  <c r="I4897" i="2"/>
  <c r="G4898" i="2"/>
  <c r="H4898" i="2"/>
  <c r="I4898" i="2"/>
  <c r="G4899" i="2"/>
  <c r="H4899" i="2"/>
  <c r="I4899" i="2"/>
  <c r="G4900" i="2"/>
  <c r="H4900" i="2"/>
  <c r="I4900" i="2"/>
  <c r="G4901" i="2"/>
  <c r="H4901" i="2"/>
  <c r="I4901" i="2"/>
  <c r="G4902" i="2"/>
  <c r="H4902" i="2"/>
  <c r="I4902" i="2"/>
  <c r="G4903" i="2"/>
  <c r="H4903" i="2"/>
  <c r="I4903" i="2"/>
  <c r="G4904" i="2"/>
  <c r="H4904" i="2"/>
  <c r="I4904" i="2"/>
  <c r="G4905" i="2"/>
  <c r="H4905" i="2"/>
  <c r="I4905" i="2"/>
  <c r="G4906" i="2"/>
  <c r="H4906" i="2"/>
  <c r="I4906" i="2"/>
  <c r="G4907" i="2"/>
  <c r="H4907" i="2"/>
  <c r="I4907" i="2"/>
  <c r="G4908" i="2"/>
  <c r="H4908" i="2"/>
  <c r="I4908" i="2"/>
  <c r="G4909" i="2"/>
  <c r="H4909" i="2"/>
  <c r="I4909" i="2"/>
  <c r="G4910" i="2"/>
  <c r="H4910" i="2"/>
  <c r="I4910" i="2"/>
  <c r="G4911" i="2"/>
  <c r="H4911" i="2"/>
  <c r="I4911" i="2"/>
  <c r="G4912" i="2"/>
  <c r="H4912" i="2"/>
  <c r="I4912" i="2"/>
  <c r="G4913" i="2"/>
  <c r="H4913" i="2"/>
  <c r="I4913" i="2"/>
  <c r="G4914" i="2"/>
  <c r="H4914" i="2"/>
  <c r="I4914" i="2"/>
  <c r="G4915" i="2"/>
  <c r="H4915" i="2"/>
  <c r="I4915" i="2"/>
  <c r="G4916" i="2"/>
  <c r="H4916" i="2"/>
  <c r="I4916" i="2"/>
  <c r="G4917" i="2"/>
  <c r="H4917" i="2"/>
  <c r="I4917" i="2"/>
  <c r="G4918" i="2"/>
  <c r="H4918" i="2"/>
  <c r="I4918" i="2"/>
  <c r="G4919" i="2"/>
  <c r="H4919" i="2"/>
  <c r="I4919" i="2"/>
  <c r="G4920" i="2"/>
  <c r="H4920" i="2"/>
  <c r="I4920" i="2"/>
  <c r="G4921" i="2"/>
  <c r="H4921" i="2"/>
  <c r="I4921" i="2"/>
  <c r="G4922" i="2"/>
  <c r="H4922" i="2"/>
  <c r="I4922" i="2"/>
  <c r="G4923" i="2"/>
  <c r="H4923" i="2"/>
  <c r="I4923" i="2"/>
  <c r="G4924" i="2"/>
  <c r="H4924" i="2"/>
  <c r="I4924" i="2"/>
  <c r="G4925" i="2"/>
  <c r="H4925" i="2"/>
  <c r="I4925" i="2"/>
  <c r="G4926" i="2"/>
  <c r="H4926" i="2"/>
  <c r="I4926" i="2"/>
  <c r="G4927" i="2"/>
  <c r="H4927" i="2"/>
  <c r="I4927" i="2"/>
  <c r="G4928" i="2"/>
  <c r="H4928" i="2"/>
  <c r="I4928" i="2"/>
  <c r="G4929" i="2"/>
  <c r="H4929" i="2"/>
  <c r="I4929" i="2"/>
  <c r="G4930" i="2"/>
  <c r="H4930" i="2"/>
  <c r="I4930" i="2"/>
  <c r="G4931" i="2"/>
  <c r="H4931" i="2"/>
  <c r="I4931" i="2"/>
  <c r="G4932" i="2"/>
  <c r="H4932" i="2"/>
  <c r="I4932" i="2"/>
  <c r="G4933" i="2"/>
  <c r="H4933" i="2"/>
  <c r="I4933" i="2"/>
  <c r="G4934" i="2"/>
  <c r="H4934" i="2"/>
  <c r="I4934" i="2"/>
  <c r="G4935" i="2"/>
  <c r="H4935" i="2"/>
  <c r="I4935" i="2"/>
  <c r="G4936" i="2"/>
  <c r="H4936" i="2"/>
  <c r="I4936" i="2"/>
  <c r="G4937" i="2"/>
  <c r="H4937" i="2"/>
  <c r="I4937" i="2"/>
  <c r="G4938" i="2"/>
  <c r="H4938" i="2"/>
  <c r="I4938" i="2"/>
  <c r="G4939" i="2"/>
  <c r="H4939" i="2"/>
  <c r="I4939" i="2"/>
  <c r="G4940" i="2"/>
  <c r="H4940" i="2"/>
  <c r="I4940" i="2"/>
  <c r="G4941" i="2"/>
  <c r="H4941" i="2"/>
  <c r="I4941" i="2"/>
  <c r="G4942" i="2"/>
  <c r="H4942" i="2"/>
  <c r="I4942" i="2"/>
  <c r="G4943" i="2"/>
  <c r="H4943" i="2"/>
  <c r="I4943" i="2"/>
  <c r="G4944" i="2"/>
  <c r="H4944" i="2"/>
  <c r="I4944" i="2"/>
  <c r="G4945" i="2"/>
  <c r="H4945" i="2"/>
  <c r="I4945" i="2"/>
  <c r="G4946" i="2"/>
  <c r="H4946" i="2"/>
  <c r="I4946" i="2"/>
  <c r="G4947" i="2"/>
  <c r="H4947" i="2"/>
  <c r="I4947" i="2"/>
  <c r="G4948" i="2"/>
  <c r="H4948" i="2"/>
  <c r="I4948" i="2"/>
  <c r="G4949" i="2"/>
  <c r="H4949" i="2"/>
  <c r="I4949" i="2"/>
  <c r="G4950" i="2"/>
  <c r="H4950" i="2"/>
  <c r="I4950" i="2"/>
  <c r="G4951" i="2"/>
  <c r="H4951" i="2"/>
  <c r="I4951" i="2"/>
  <c r="G4952" i="2"/>
  <c r="H4952" i="2"/>
  <c r="I4952" i="2"/>
  <c r="G4953" i="2"/>
  <c r="H4953" i="2"/>
  <c r="I4953" i="2"/>
  <c r="G4954" i="2"/>
  <c r="H4954" i="2"/>
  <c r="I4954" i="2"/>
  <c r="G4955" i="2"/>
  <c r="H4955" i="2"/>
  <c r="I4955" i="2"/>
  <c r="G4956" i="2"/>
  <c r="H4956" i="2"/>
  <c r="I4956" i="2"/>
  <c r="G4957" i="2"/>
  <c r="H4957" i="2"/>
  <c r="I4957" i="2"/>
  <c r="G4958" i="2"/>
  <c r="H4958" i="2"/>
  <c r="I4958" i="2"/>
  <c r="G4959" i="2"/>
  <c r="H4959" i="2"/>
  <c r="I4959" i="2"/>
  <c r="G4960" i="2"/>
  <c r="H4960" i="2"/>
  <c r="I4960" i="2"/>
  <c r="G4961" i="2"/>
  <c r="H4961" i="2"/>
  <c r="I4961" i="2"/>
  <c r="G4962" i="2"/>
  <c r="H4962" i="2"/>
  <c r="I4962" i="2"/>
  <c r="G4963" i="2"/>
  <c r="H4963" i="2"/>
  <c r="I4963" i="2"/>
  <c r="G4964" i="2"/>
  <c r="H4964" i="2"/>
  <c r="I4964" i="2"/>
  <c r="G4965" i="2"/>
  <c r="H4965" i="2"/>
  <c r="I4965" i="2"/>
  <c r="G4966" i="2"/>
  <c r="H4966" i="2"/>
  <c r="I4966" i="2"/>
  <c r="G4967" i="2"/>
  <c r="H4967" i="2"/>
  <c r="I4967" i="2"/>
  <c r="G4968" i="2"/>
  <c r="H4968" i="2"/>
  <c r="I4968" i="2"/>
  <c r="G4969" i="2"/>
  <c r="H4969" i="2"/>
  <c r="I4969" i="2"/>
  <c r="G4970" i="2"/>
  <c r="H4970" i="2"/>
  <c r="I4970" i="2"/>
  <c r="G4971" i="2"/>
  <c r="H4971" i="2"/>
  <c r="I4971" i="2"/>
  <c r="G4972" i="2"/>
  <c r="H4972" i="2"/>
  <c r="I4972" i="2"/>
  <c r="G4973" i="2"/>
  <c r="H4973" i="2"/>
  <c r="I4973" i="2"/>
  <c r="G4974" i="2"/>
  <c r="H4974" i="2"/>
  <c r="I4974" i="2"/>
  <c r="G4975" i="2"/>
  <c r="H4975" i="2"/>
  <c r="I4975" i="2"/>
  <c r="G4976" i="2"/>
  <c r="H4976" i="2"/>
  <c r="I4976" i="2"/>
  <c r="G4977" i="2"/>
  <c r="H4977" i="2"/>
  <c r="I4977" i="2"/>
  <c r="G4978" i="2"/>
  <c r="H4978" i="2"/>
  <c r="I4978" i="2"/>
  <c r="G4979" i="2"/>
  <c r="H4979" i="2"/>
  <c r="I4979" i="2"/>
  <c r="G4980" i="2"/>
  <c r="H4980" i="2"/>
  <c r="I4980" i="2"/>
  <c r="G4981" i="2"/>
  <c r="H4981" i="2"/>
  <c r="I4981" i="2"/>
  <c r="G4982" i="2"/>
  <c r="H4982" i="2"/>
  <c r="I4982" i="2"/>
  <c r="G4983" i="2"/>
  <c r="H4983" i="2"/>
  <c r="I4983" i="2"/>
  <c r="G4984" i="2"/>
  <c r="H4984" i="2"/>
  <c r="I4984" i="2"/>
  <c r="G4985" i="2"/>
  <c r="H4985" i="2"/>
  <c r="I4985" i="2"/>
  <c r="G4986" i="2"/>
  <c r="H4986" i="2"/>
  <c r="I4986" i="2"/>
  <c r="G4987" i="2"/>
  <c r="H4987" i="2"/>
  <c r="I4987" i="2"/>
  <c r="G4988" i="2"/>
  <c r="H4988" i="2"/>
  <c r="I4988" i="2"/>
  <c r="G4989" i="2"/>
  <c r="H4989" i="2"/>
  <c r="I4989" i="2"/>
  <c r="G4990" i="2"/>
  <c r="H4990" i="2"/>
  <c r="I4990" i="2"/>
  <c r="G4991" i="2"/>
  <c r="H4991" i="2"/>
  <c r="I4991" i="2"/>
  <c r="G4992" i="2"/>
  <c r="H4992" i="2"/>
  <c r="I4992" i="2"/>
  <c r="G4993" i="2"/>
  <c r="H4993" i="2"/>
  <c r="I4993" i="2"/>
  <c r="G4994" i="2"/>
  <c r="H4994" i="2"/>
  <c r="I4994" i="2"/>
  <c r="G4995" i="2"/>
  <c r="H4995" i="2"/>
  <c r="I4995" i="2"/>
  <c r="G4996" i="2"/>
  <c r="H4996" i="2"/>
  <c r="I4996" i="2"/>
  <c r="G4997" i="2"/>
  <c r="H4997" i="2"/>
  <c r="I4997" i="2"/>
  <c r="G4998" i="2"/>
  <c r="H4998" i="2"/>
  <c r="I4998" i="2"/>
  <c r="G4999" i="2"/>
  <c r="H4999" i="2"/>
  <c r="I4999" i="2"/>
  <c r="G5000" i="2"/>
  <c r="H5000" i="2"/>
  <c r="I5000" i="2"/>
  <c r="G5001" i="2"/>
  <c r="H5001" i="2"/>
  <c r="I5001" i="2"/>
  <c r="G5002" i="2"/>
  <c r="H5002" i="2"/>
  <c r="I5002" i="2"/>
  <c r="G5003" i="2"/>
  <c r="H5003" i="2"/>
  <c r="I5003" i="2"/>
  <c r="G5004" i="2"/>
  <c r="H5004" i="2"/>
  <c r="I5004" i="2"/>
  <c r="G5005" i="2"/>
  <c r="H5005" i="2"/>
  <c r="I5005" i="2"/>
  <c r="G5006" i="2"/>
  <c r="H5006" i="2"/>
  <c r="I5006" i="2"/>
  <c r="G5007" i="2"/>
  <c r="H5007" i="2"/>
  <c r="I5007" i="2"/>
  <c r="G5008" i="2"/>
  <c r="H5008" i="2"/>
  <c r="I5008" i="2"/>
  <c r="G5009" i="2"/>
  <c r="H5009" i="2"/>
  <c r="I5009" i="2"/>
  <c r="G5010" i="2"/>
  <c r="H5010" i="2"/>
  <c r="I5010" i="2"/>
  <c r="G5011" i="2"/>
  <c r="H5011" i="2"/>
  <c r="I5011" i="2"/>
  <c r="G5012" i="2"/>
  <c r="H5012" i="2"/>
  <c r="I5012" i="2"/>
  <c r="G5013" i="2"/>
  <c r="H5013" i="2"/>
  <c r="I5013" i="2"/>
  <c r="G5014" i="2"/>
  <c r="H5014" i="2"/>
  <c r="I5014" i="2"/>
  <c r="G5015" i="2"/>
  <c r="H5015" i="2"/>
  <c r="I5015" i="2"/>
  <c r="G5016" i="2"/>
  <c r="H5016" i="2"/>
  <c r="I5016" i="2"/>
  <c r="G5017" i="2"/>
  <c r="H5017" i="2"/>
  <c r="I5017" i="2"/>
  <c r="G5018" i="2"/>
  <c r="H5018" i="2"/>
  <c r="I5018" i="2"/>
  <c r="G5019" i="2"/>
  <c r="H5019" i="2"/>
  <c r="I5019" i="2"/>
  <c r="G5020" i="2"/>
  <c r="H5020" i="2"/>
  <c r="I5020" i="2"/>
  <c r="G5021" i="2"/>
  <c r="H5021" i="2"/>
  <c r="I5021" i="2"/>
  <c r="G5022" i="2"/>
  <c r="H5022" i="2"/>
  <c r="I5022" i="2"/>
  <c r="G5023" i="2"/>
  <c r="H5023" i="2"/>
  <c r="I5023" i="2"/>
  <c r="G5024" i="2"/>
  <c r="H5024" i="2"/>
  <c r="I5024" i="2"/>
  <c r="G5025" i="2"/>
  <c r="H5025" i="2"/>
  <c r="I5025" i="2"/>
  <c r="G5026" i="2"/>
  <c r="H5026" i="2"/>
  <c r="I5026" i="2"/>
  <c r="G5027" i="2"/>
  <c r="H5027" i="2"/>
  <c r="I5027" i="2"/>
  <c r="G5028" i="2"/>
  <c r="H5028" i="2"/>
  <c r="I5028" i="2"/>
  <c r="G5029" i="2"/>
  <c r="H5029" i="2"/>
  <c r="I5029" i="2"/>
  <c r="G5030" i="2"/>
  <c r="H5030" i="2"/>
  <c r="I5030" i="2"/>
  <c r="G5031" i="2"/>
  <c r="H5031" i="2"/>
  <c r="I5031" i="2"/>
  <c r="G5032" i="2"/>
  <c r="H5032" i="2"/>
  <c r="I5032" i="2"/>
  <c r="G5033" i="2"/>
  <c r="H5033" i="2"/>
  <c r="I5033" i="2"/>
  <c r="G5034" i="2"/>
  <c r="H5034" i="2"/>
  <c r="I5034" i="2"/>
  <c r="G5035" i="2"/>
  <c r="H5035" i="2"/>
  <c r="I5035" i="2"/>
  <c r="G5036" i="2"/>
  <c r="H5036" i="2"/>
  <c r="I5036" i="2"/>
  <c r="G5037" i="2"/>
  <c r="H5037" i="2"/>
  <c r="I5037" i="2"/>
  <c r="G5038" i="2"/>
  <c r="H5038" i="2"/>
  <c r="I5038" i="2"/>
  <c r="G5039" i="2"/>
  <c r="H5039" i="2"/>
  <c r="I5039" i="2"/>
  <c r="G5040" i="2"/>
  <c r="H5040" i="2"/>
  <c r="I5040" i="2"/>
  <c r="G5041" i="2"/>
  <c r="H5041" i="2"/>
  <c r="I5041" i="2"/>
  <c r="G5042" i="2"/>
  <c r="H5042" i="2"/>
  <c r="I5042" i="2"/>
  <c r="G5043" i="2"/>
  <c r="H5043" i="2"/>
  <c r="I5043" i="2"/>
  <c r="G5044" i="2"/>
  <c r="H5044" i="2"/>
  <c r="I5044" i="2"/>
  <c r="G5045" i="2"/>
  <c r="H5045" i="2"/>
  <c r="I5045" i="2"/>
  <c r="G5046" i="2"/>
  <c r="H5046" i="2"/>
  <c r="I5046" i="2"/>
  <c r="G5047" i="2"/>
  <c r="H5047" i="2"/>
  <c r="I5047" i="2"/>
  <c r="G5048" i="2"/>
  <c r="H5048" i="2"/>
  <c r="I5048" i="2"/>
  <c r="G5049" i="2"/>
  <c r="H5049" i="2"/>
  <c r="I5049" i="2"/>
  <c r="G5050" i="2"/>
  <c r="H5050" i="2"/>
  <c r="I5050" i="2"/>
  <c r="G5051" i="2"/>
  <c r="H5051" i="2"/>
  <c r="I5051" i="2"/>
  <c r="G5052" i="2"/>
  <c r="H5052" i="2"/>
  <c r="I5052" i="2"/>
  <c r="G5053" i="2"/>
  <c r="H5053" i="2"/>
  <c r="I5053" i="2"/>
  <c r="G5054" i="2"/>
  <c r="H5054" i="2"/>
  <c r="I5054" i="2"/>
  <c r="G5055" i="2"/>
  <c r="H5055" i="2"/>
  <c r="I5055" i="2"/>
  <c r="G5056" i="2"/>
  <c r="H5056" i="2"/>
  <c r="I5056" i="2"/>
  <c r="G5057" i="2"/>
  <c r="H5057" i="2"/>
  <c r="I5057" i="2"/>
  <c r="G5058" i="2"/>
  <c r="H5058" i="2"/>
  <c r="I5058" i="2"/>
  <c r="G5059" i="2"/>
  <c r="H5059" i="2"/>
  <c r="I5059" i="2"/>
  <c r="G5060" i="2"/>
  <c r="H5060" i="2"/>
  <c r="I5060" i="2"/>
  <c r="G5061" i="2"/>
  <c r="H5061" i="2"/>
  <c r="I5061" i="2"/>
  <c r="G5062" i="2"/>
  <c r="H5062" i="2"/>
  <c r="I5062" i="2"/>
  <c r="G5063" i="2"/>
  <c r="H5063" i="2"/>
  <c r="I5063" i="2"/>
  <c r="G5064" i="2"/>
  <c r="H5064" i="2"/>
  <c r="I5064" i="2"/>
  <c r="G5065" i="2"/>
  <c r="H5065" i="2"/>
  <c r="I5065" i="2"/>
  <c r="G5066" i="2"/>
  <c r="H5066" i="2"/>
  <c r="I5066" i="2"/>
  <c r="G5067" i="2"/>
  <c r="H5067" i="2"/>
  <c r="I5067" i="2"/>
  <c r="G5068" i="2"/>
  <c r="H5068" i="2"/>
  <c r="I5068" i="2"/>
  <c r="G5069" i="2"/>
  <c r="H5069" i="2"/>
  <c r="I5069" i="2"/>
  <c r="G5070" i="2"/>
  <c r="H5070" i="2"/>
  <c r="I5070" i="2"/>
  <c r="G5071" i="2"/>
  <c r="H5071" i="2"/>
  <c r="I5071" i="2"/>
  <c r="G5072" i="2"/>
  <c r="H5072" i="2"/>
  <c r="I5072" i="2"/>
  <c r="G5073" i="2"/>
  <c r="H5073" i="2"/>
  <c r="I5073" i="2"/>
  <c r="G5074" i="2"/>
  <c r="H5074" i="2"/>
  <c r="I5074" i="2"/>
  <c r="G5075" i="2"/>
  <c r="H5075" i="2"/>
  <c r="I5075" i="2"/>
  <c r="G5076" i="2"/>
  <c r="H5076" i="2"/>
  <c r="I5076" i="2"/>
  <c r="G5077" i="2"/>
  <c r="H5077" i="2"/>
  <c r="I5077" i="2"/>
  <c r="G5078" i="2"/>
  <c r="H5078" i="2"/>
  <c r="I5078" i="2"/>
  <c r="G5079" i="2"/>
  <c r="H5079" i="2"/>
  <c r="I5079" i="2"/>
  <c r="G5080" i="2"/>
  <c r="H5080" i="2"/>
  <c r="I5080" i="2"/>
  <c r="G5081" i="2"/>
  <c r="H5081" i="2"/>
  <c r="I5081" i="2"/>
  <c r="G5082" i="2"/>
  <c r="H5082" i="2"/>
  <c r="I5082" i="2"/>
  <c r="G5083" i="2"/>
  <c r="H5083" i="2"/>
  <c r="I5083" i="2"/>
  <c r="G5084" i="2"/>
  <c r="H5084" i="2"/>
  <c r="I5084" i="2"/>
  <c r="G5085" i="2"/>
  <c r="H5085" i="2"/>
  <c r="I5085" i="2"/>
  <c r="G5086" i="2"/>
  <c r="H5086" i="2"/>
  <c r="I5086" i="2"/>
  <c r="G5087" i="2"/>
  <c r="H5087" i="2"/>
  <c r="I5087" i="2"/>
  <c r="G5088" i="2"/>
  <c r="H5088" i="2"/>
  <c r="I5088" i="2"/>
  <c r="G5089" i="2"/>
  <c r="H5089" i="2"/>
  <c r="I5089" i="2"/>
  <c r="G5090" i="2"/>
  <c r="H5090" i="2"/>
  <c r="I5090" i="2"/>
  <c r="G5091" i="2"/>
  <c r="H5091" i="2"/>
  <c r="I5091" i="2"/>
  <c r="G5092" i="2"/>
  <c r="H5092" i="2"/>
  <c r="I5092" i="2"/>
  <c r="G5093" i="2"/>
  <c r="H5093" i="2"/>
  <c r="I5093" i="2"/>
  <c r="G5094" i="2"/>
  <c r="H5094" i="2"/>
  <c r="I5094" i="2"/>
  <c r="G5095" i="2"/>
  <c r="H5095" i="2"/>
  <c r="I5095" i="2"/>
  <c r="G5096" i="2"/>
  <c r="H5096" i="2"/>
  <c r="I5096" i="2"/>
  <c r="G5097" i="2"/>
  <c r="H5097" i="2"/>
  <c r="I5097" i="2"/>
  <c r="G5098" i="2"/>
  <c r="H5098" i="2"/>
  <c r="I5098" i="2"/>
  <c r="G5099" i="2"/>
  <c r="H5099" i="2"/>
  <c r="I5099" i="2"/>
  <c r="G5100" i="2"/>
  <c r="H5100" i="2"/>
  <c r="I5100" i="2"/>
  <c r="G5101" i="2"/>
  <c r="H5101" i="2"/>
  <c r="I5101" i="2"/>
  <c r="G5102" i="2"/>
  <c r="H5102" i="2"/>
  <c r="I5102" i="2"/>
  <c r="G5103" i="2"/>
  <c r="H5103" i="2"/>
  <c r="I5103" i="2"/>
  <c r="G5104" i="2"/>
  <c r="H5104" i="2"/>
  <c r="I5104" i="2"/>
  <c r="G5105" i="2"/>
  <c r="H5105" i="2"/>
  <c r="I5105" i="2"/>
  <c r="G5106" i="2"/>
  <c r="H5106" i="2"/>
  <c r="I5106" i="2"/>
  <c r="G5107" i="2"/>
  <c r="H5107" i="2"/>
  <c r="I5107" i="2"/>
  <c r="G5108" i="2"/>
  <c r="H5108" i="2"/>
  <c r="I5108" i="2"/>
  <c r="G5109" i="2"/>
  <c r="H5109" i="2"/>
  <c r="I5109" i="2"/>
  <c r="G5110" i="2"/>
  <c r="H5110" i="2"/>
  <c r="I5110" i="2"/>
  <c r="G5111" i="2"/>
  <c r="H5111" i="2"/>
  <c r="I5111" i="2"/>
  <c r="G5112" i="2"/>
  <c r="H5112" i="2"/>
  <c r="I5112" i="2"/>
  <c r="G5113" i="2"/>
  <c r="H5113" i="2"/>
  <c r="I5113" i="2"/>
  <c r="G5114" i="2"/>
  <c r="H5114" i="2"/>
  <c r="I5114" i="2"/>
  <c r="G5115" i="2"/>
  <c r="H5115" i="2"/>
  <c r="I5115" i="2"/>
  <c r="G5116" i="2"/>
  <c r="H5116" i="2"/>
  <c r="I5116" i="2"/>
  <c r="G5117" i="2"/>
  <c r="H5117" i="2"/>
  <c r="I5117" i="2"/>
  <c r="G5118" i="2"/>
  <c r="H5118" i="2"/>
  <c r="I5118" i="2"/>
  <c r="G5119" i="2"/>
  <c r="H5119" i="2"/>
  <c r="I5119" i="2"/>
  <c r="G5120" i="2"/>
  <c r="H5120" i="2"/>
  <c r="I5120" i="2"/>
  <c r="G5121" i="2"/>
  <c r="H5121" i="2"/>
  <c r="I5121" i="2"/>
  <c r="G5122" i="2"/>
  <c r="H5122" i="2"/>
  <c r="I5122" i="2"/>
  <c r="G5123" i="2"/>
  <c r="H5123" i="2"/>
  <c r="I5123" i="2"/>
  <c r="G5124" i="2"/>
  <c r="H5124" i="2"/>
  <c r="I5124" i="2"/>
  <c r="G5125" i="2"/>
  <c r="H5125" i="2"/>
  <c r="I5125" i="2"/>
  <c r="G5126" i="2"/>
  <c r="H5126" i="2"/>
  <c r="I5126" i="2"/>
  <c r="G5127" i="2"/>
  <c r="H5127" i="2"/>
  <c r="I5127" i="2"/>
  <c r="G5128" i="2"/>
  <c r="H5128" i="2"/>
  <c r="I5128" i="2"/>
  <c r="G5129" i="2"/>
  <c r="H5129" i="2"/>
  <c r="I5129" i="2"/>
  <c r="G5130" i="2"/>
  <c r="H5130" i="2"/>
  <c r="I5130" i="2"/>
  <c r="G5131" i="2"/>
  <c r="H5131" i="2"/>
  <c r="I5131" i="2"/>
  <c r="G5132" i="2"/>
  <c r="H5132" i="2"/>
  <c r="I5132" i="2"/>
  <c r="G5133" i="2"/>
  <c r="H5133" i="2"/>
  <c r="I5133" i="2"/>
  <c r="G5134" i="2"/>
  <c r="H5134" i="2"/>
  <c r="I5134" i="2"/>
  <c r="G5135" i="2"/>
  <c r="H5135" i="2"/>
  <c r="I5135" i="2"/>
  <c r="G5136" i="2"/>
  <c r="H5136" i="2"/>
  <c r="I5136" i="2"/>
  <c r="G5137" i="2"/>
  <c r="H5137" i="2"/>
  <c r="I5137" i="2"/>
  <c r="G5138" i="2"/>
  <c r="H5138" i="2"/>
  <c r="I5138" i="2"/>
  <c r="G5139" i="2"/>
  <c r="H5139" i="2"/>
  <c r="I5139" i="2"/>
  <c r="G5140" i="2"/>
  <c r="H5140" i="2"/>
  <c r="I5140" i="2"/>
  <c r="G5141" i="2"/>
  <c r="H5141" i="2"/>
  <c r="I5141" i="2"/>
  <c r="G5142" i="2"/>
  <c r="H5142" i="2"/>
  <c r="I5142" i="2"/>
  <c r="G5143" i="2"/>
  <c r="H5143" i="2"/>
  <c r="I5143" i="2"/>
  <c r="G5144" i="2"/>
  <c r="H5144" i="2"/>
  <c r="I5144" i="2"/>
  <c r="G5145" i="2"/>
  <c r="H5145" i="2"/>
  <c r="I5145" i="2"/>
  <c r="G5146" i="2"/>
  <c r="H5146" i="2"/>
  <c r="I5146" i="2"/>
  <c r="G5147" i="2"/>
  <c r="H5147" i="2"/>
  <c r="I5147" i="2"/>
  <c r="G5148" i="2"/>
  <c r="H5148" i="2"/>
  <c r="I5148" i="2"/>
  <c r="G5149" i="2"/>
  <c r="H5149" i="2"/>
  <c r="I5149" i="2"/>
  <c r="G5150" i="2"/>
  <c r="H5150" i="2"/>
  <c r="I5150" i="2"/>
  <c r="G5151" i="2"/>
  <c r="H5151" i="2"/>
  <c r="I5151" i="2"/>
  <c r="G5152" i="2"/>
  <c r="H5152" i="2"/>
  <c r="I5152" i="2"/>
  <c r="G5153" i="2"/>
  <c r="H5153" i="2"/>
  <c r="I5153" i="2"/>
  <c r="G5154" i="2"/>
  <c r="H5154" i="2"/>
  <c r="I5154" i="2"/>
  <c r="G5155" i="2"/>
  <c r="H5155" i="2"/>
  <c r="I5155" i="2"/>
  <c r="G5156" i="2"/>
  <c r="H5156" i="2"/>
  <c r="I5156" i="2"/>
  <c r="G5157" i="2"/>
  <c r="H5157" i="2"/>
  <c r="I5157" i="2"/>
  <c r="G5158" i="2"/>
  <c r="H5158" i="2"/>
  <c r="I5158" i="2"/>
  <c r="G5159" i="2"/>
  <c r="H5159" i="2"/>
  <c r="I5159" i="2"/>
  <c r="G5160" i="2"/>
  <c r="H5160" i="2"/>
  <c r="I5160" i="2"/>
  <c r="G5161" i="2"/>
  <c r="H5161" i="2"/>
  <c r="I5161" i="2"/>
  <c r="G5162" i="2"/>
  <c r="H5162" i="2"/>
  <c r="I5162" i="2"/>
  <c r="G5163" i="2"/>
  <c r="H5163" i="2"/>
  <c r="I5163" i="2"/>
  <c r="G5164" i="2"/>
  <c r="H5164" i="2"/>
  <c r="I5164" i="2"/>
  <c r="G5165" i="2"/>
  <c r="H5165" i="2"/>
  <c r="I5165" i="2"/>
  <c r="G5166" i="2"/>
  <c r="H5166" i="2"/>
  <c r="I5166" i="2"/>
  <c r="G5167" i="2"/>
  <c r="H5167" i="2"/>
  <c r="I5167" i="2"/>
  <c r="G5168" i="2"/>
  <c r="H5168" i="2"/>
  <c r="I5168" i="2"/>
  <c r="G5169" i="2"/>
  <c r="H5169" i="2"/>
  <c r="I5169" i="2"/>
  <c r="G5170" i="2"/>
  <c r="H5170" i="2"/>
  <c r="I5170" i="2"/>
  <c r="G5171" i="2"/>
  <c r="H5171" i="2"/>
  <c r="I5171" i="2"/>
  <c r="G5172" i="2"/>
  <c r="H5172" i="2"/>
  <c r="I5172" i="2"/>
  <c r="G5173" i="2"/>
  <c r="H5173" i="2"/>
  <c r="I5173" i="2"/>
  <c r="G5174" i="2"/>
  <c r="H5174" i="2"/>
  <c r="I5174" i="2"/>
  <c r="G5175" i="2"/>
  <c r="H5175" i="2"/>
  <c r="I5175" i="2"/>
  <c r="G5176" i="2"/>
  <c r="H5176" i="2"/>
  <c r="I5176" i="2"/>
  <c r="G5177" i="2"/>
  <c r="H5177" i="2"/>
  <c r="I5177" i="2"/>
  <c r="G5178" i="2"/>
  <c r="H5178" i="2"/>
  <c r="I5178" i="2"/>
  <c r="G5179" i="2"/>
  <c r="H5179" i="2"/>
  <c r="I5179" i="2"/>
  <c r="G5180" i="2"/>
  <c r="H5180" i="2"/>
  <c r="I5180" i="2"/>
  <c r="G5181" i="2"/>
  <c r="H5181" i="2"/>
  <c r="I5181" i="2"/>
  <c r="G5182" i="2"/>
  <c r="H5182" i="2"/>
  <c r="I5182" i="2"/>
  <c r="G5183" i="2"/>
  <c r="H5183" i="2"/>
  <c r="I5183" i="2"/>
  <c r="G5184" i="2"/>
  <c r="H5184" i="2"/>
  <c r="I5184" i="2"/>
  <c r="G5185" i="2"/>
  <c r="H5185" i="2"/>
  <c r="I5185" i="2"/>
  <c r="G5186" i="2"/>
  <c r="H5186" i="2"/>
  <c r="I5186" i="2"/>
  <c r="G5187" i="2"/>
  <c r="H5187" i="2"/>
  <c r="I5187" i="2"/>
  <c r="G5188" i="2"/>
  <c r="H5188" i="2"/>
  <c r="I5188" i="2"/>
  <c r="G5189" i="2"/>
  <c r="H5189" i="2"/>
  <c r="I5189" i="2"/>
  <c r="G5190" i="2"/>
  <c r="H5190" i="2"/>
  <c r="I5190" i="2"/>
  <c r="G5191" i="2"/>
  <c r="H5191" i="2"/>
  <c r="I5191" i="2"/>
  <c r="G5192" i="2"/>
  <c r="H5192" i="2"/>
  <c r="I5192" i="2"/>
  <c r="G5193" i="2"/>
  <c r="H5193" i="2"/>
  <c r="I5193" i="2"/>
  <c r="G5194" i="2"/>
  <c r="H5194" i="2"/>
  <c r="I5194" i="2"/>
  <c r="G5195" i="2"/>
  <c r="H5195" i="2"/>
  <c r="I5195" i="2"/>
  <c r="G5196" i="2"/>
  <c r="H5196" i="2"/>
  <c r="I5196" i="2"/>
  <c r="G5197" i="2"/>
  <c r="H5197" i="2"/>
  <c r="I5197" i="2"/>
  <c r="G5198" i="2"/>
  <c r="H5198" i="2"/>
  <c r="I5198" i="2"/>
  <c r="G5199" i="2"/>
  <c r="H5199" i="2"/>
  <c r="I5199" i="2"/>
  <c r="G5200" i="2"/>
  <c r="H5200" i="2"/>
  <c r="I5200" i="2"/>
  <c r="G5201" i="2"/>
  <c r="H5201" i="2"/>
  <c r="I5201" i="2"/>
  <c r="G5202" i="2"/>
  <c r="H5202" i="2"/>
  <c r="I5202" i="2"/>
  <c r="G5203" i="2"/>
  <c r="H5203" i="2"/>
  <c r="I5203" i="2"/>
  <c r="G5204" i="2"/>
  <c r="H5204" i="2"/>
  <c r="I5204" i="2"/>
  <c r="G5205" i="2"/>
  <c r="H5205" i="2"/>
  <c r="I5205" i="2"/>
  <c r="G5206" i="2"/>
  <c r="H5206" i="2"/>
  <c r="I5206" i="2"/>
  <c r="G5207" i="2"/>
  <c r="H5207" i="2"/>
  <c r="I5207" i="2"/>
  <c r="G5208" i="2"/>
  <c r="H5208" i="2"/>
  <c r="I5208" i="2"/>
  <c r="G5209" i="2"/>
  <c r="H5209" i="2"/>
  <c r="I5209" i="2"/>
  <c r="G5210" i="2"/>
  <c r="H5210" i="2"/>
  <c r="I5210" i="2"/>
  <c r="G5211" i="2"/>
  <c r="H5211" i="2"/>
  <c r="I5211" i="2"/>
  <c r="G5212" i="2"/>
  <c r="H5212" i="2"/>
  <c r="I5212" i="2"/>
  <c r="G5213" i="2"/>
  <c r="H5213" i="2"/>
  <c r="I5213" i="2"/>
  <c r="G5214" i="2"/>
  <c r="H5214" i="2"/>
  <c r="I5214" i="2"/>
  <c r="G5215" i="2"/>
  <c r="H5215" i="2"/>
  <c r="I5215" i="2"/>
  <c r="G5216" i="2"/>
  <c r="H5216" i="2"/>
  <c r="I5216" i="2"/>
  <c r="G5217" i="2"/>
  <c r="H5217" i="2"/>
  <c r="I5217" i="2"/>
  <c r="G5218" i="2"/>
  <c r="H5218" i="2"/>
  <c r="I5218" i="2"/>
  <c r="G5219" i="2"/>
  <c r="H5219" i="2"/>
  <c r="I5219" i="2"/>
  <c r="G5220" i="2"/>
  <c r="H5220" i="2"/>
  <c r="I5220" i="2"/>
  <c r="G5221" i="2"/>
  <c r="H5221" i="2"/>
  <c r="I5221" i="2"/>
  <c r="G5222" i="2"/>
  <c r="H5222" i="2"/>
  <c r="I5222" i="2"/>
  <c r="G5223" i="2"/>
  <c r="H5223" i="2"/>
  <c r="I5223" i="2"/>
  <c r="G5224" i="2"/>
  <c r="H5224" i="2"/>
  <c r="I5224" i="2"/>
  <c r="G5225" i="2"/>
  <c r="H5225" i="2"/>
  <c r="I5225" i="2"/>
  <c r="G5226" i="2"/>
  <c r="H5226" i="2"/>
  <c r="I5226" i="2"/>
  <c r="G5227" i="2"/>
  <c r="H5227" i="2"/>
  <c r="I5227" i="2"/>
  <c r="G5228" i="2"/>
  <c r="H5228" i="2"/>
  <c r="I5228" i="2"/>
  <c r="G5229" i="2"/>
  <c r="H5229" i="2"/>
  <c r="I5229" i="2"/>
  <c r="G5230" i="2"/>
  <c r="H5230" i="2"/>
  <c r="I5230" i="2"/>
  <c r="G5231" i="2"/>
  <c r="H5231" i="2"/>
  <c r="I5231" i="2"/>
  <c r="G5232" i="2"/>
  <c r="H5232" i="2"/>
  <c r="I5232" i="2"/>
  <c r="G5233" i="2"/>
  <c r="H5233" i="2"/>
  <c r="I5233" i="2"/>
  <c r="G5234" i="2"/>
  <c r="H5234" i="2"/>
  <c r="I5234" i="2"/>
  <c r="G5235" i="2"/>
  <c r="H5235" i="2"/>
  <c r="I5235" i="2"/>
  <c r="G5236" i="2"/>
  <c r="H5236" i="2"/>
  <c r="I5236" i="2"/>
  <c r="G5237" i="2"/>
  <c r="H5237" i="2"/>
  <c r="I5237" i="2"/>
  <c r="G5238" i="2"/>
  <c r="H5238" i="2"/>
  <c r="I5238" i="2"/>
  <c r="G5239" i="2"/>
  <c r="H5239" i="2"/>
  <c r="I5239" i="2"/>
  <c r="G5240" i="2"/>
  <c r="H5240" i="2"/>
  <c r="I5240" i="2"/>
  <c r="G5241" i="2"/>
  <c r="H5241" i="2"/>
  <c r="I5241" i="2"/>
  <c r="G5242" i="2"/>
  <c r="H5242" i="2"/>
  <c r="I5242" i="2"/>
  <c r="G5243" i="2"/>
  <c r="H5243" i="2"/>
  <c r="I5243" i="2"/>
  <c r="G5244" i="2"/>
  <c r="H5244" i="2"/>
  <c r="I5244" i="2"/>
  <c r="G5245" i="2"/>
  <c r="H5245" i="2"/>
  <c r="I5245" i="2"/>
  <c r="G5246" i="2"/>
  <c r="H5246" i="2"/>
  <c r="I5246" i="2"/>
  <c r="G5247" i="2"/>
  <c r="H5247" i="2"/>
  <c r="I5247" i="2"/>
  <c r="G5248" i="2"/>
  <c r="H5248" i="2"/>
  <c r="I5248" i="2"/>
  <c r="G5249" i="2"/>
  <c r="H5249" i="2"/>
  <c r="I5249" i="2"/>
  <c r="G5250" i="2"/>
  <c r="H5250" i="2"/>
  <c r="I5250" i="2"/>
  <c r="G5251" i="2"/>
  <c r="H5251" i="2"/>
  <c r="I5251" i="2"/>
  <c r="G5252" i="2"/>
  <c r="H5252" i="2"/>
  <c r="I5252" i="2"/>
  <c r="G5253" i="2"/>
  <c r="H5253" i="2"/>
  <c r="I5253" i="2"/>
  <c r="G5254" i="2"/>
  <c r="H5254" i="2"/>
  <c r="I5254" i="2"/>
  <c r="G5255" i="2"/>
  <c r="H5255" i="2"/>
  <c r="I5255" i="2"/>
  <c r="G5256" i="2"/>
  <c r="H5256" i="2"/>
  <c r="I5256" i="2"/>
  <c r="G5257" i="2"/>
  <c r="H5257" i="2"/>
  <c r="I5257" i="2"/>
  <c r="G5258" i="2"/>
  <c r="H5258" i="2"/>
  <c r="I5258" i="2"/>
  <c r="G5259" i="2"/>
  <c r="H5259" i="2"/>
  <c r="I5259" i="2"/>
  <c r="G5260" i="2"/>
  <c r="H5260" i="2"/>
  <c r="I5260" i="2"/>
  <c r="G5261" i="2"/>
  <c r="H5261" i="2"/>
  <c r="I5261" i="2"/>
  <c r="G5262" i="2"/>
  <c r="H5262" i="2"/>
  <c r="I5262" i="2"/>
  <c r="G5263" i="2"/>
  <c r="H5263" i="2"/>
  <c r="I5263" i="2"/>
  <c r="G5264" i="2"/>
  <c r="H5264" i="2"/>
  <c r="I5264" i="2"/>
  <c r="G5265" i="2"/>
  <c r="H5265" i="2"/>
  <c r="I5265" i="2"/>
  <c r="G5266" i="2"/>
  <c r="H5266" i="2"/>
  <c r="I5266" i="2"/>
  <c r="G5267" i="2"/>
  <c r="H5267" i="2"/>
  <c r="I5267" i="2"/>
  <c r="G5268" i="2"/>
  <c r="H5268" i="2"/>
  <c r="I5268" i="2"/>
  <c r="G5269" i="2"/>
  <c r="H5269" i="2"/>
  <c r="I5269" i="2"/>
  <c r="G5270" i="2"/>
  <c r="H5270" i="2"/>
  <c r="I5270" i="2"/>
  <c r="G5271" i="2"/>
  <c r="H5271" i="2"/>
  <c r="I5271" i="2"/>
  <c r="G5272" i="2"/>
  <c r="H5272" i="2"/>
  <c r="I5272" i="2"/>
  <c r="G5273" i="2"/>
  <c r="H5273" i="2"/>
  <c r="I5273" i="2"/>
  <c r="G5274" i="2"/>
  <c r="H5274" i="2"/>
  <c r="I5274" i="2"/>
  <c r="G5275" i="2"/>
  <c r="H5275" i="2"/>
  <c r="I5275" i="2"/>
  <c r="G5276" i="2"/>
  <c r="H5276" i="2"/>
  <c r="I5276" i="2"/>
  <c r="G5277" i="2"/>
  <c r="H5277" i="2"/>
  <c r="I5277" i="2"/>
  <c r="G5278" i="2"/>
  <c r="H5278" i="2"/>
  <c r="I5278" i="2"/>
  <c r="G5279" i="2"/>
  <c r="H5279" i="2"/>
  <c r="I5279" i="2"/>
  <c r="G5280" i="2"/>
  <c r="H5280" i="2"/>
  <c r="I5280" i="2"/>
  <c r="G5281" i="2"/>
  <c r="H5281" i="2"/>
  <c r="I5281" i="2"/>
  <c r="G5282" i="2"/>
  <c r="H5282" i="2"/>
  <c r="I5282" i="2"/>
  <c r="G5283" i="2"/>
  <c r="H5283" i="2"/>
  <c r="I5283" i="2"/>
  <c r="G5284" i="2"/>
  <c r="H5284" i="2"/>
  <c r="I5284" i="2"/>
  <c r="G5285" i="2"/>
  <c r="H5285" i="2"/>
  <c r="I5285" i="2"/>
  <c r="G5286" i="2"/>
  <c r="H5286" i="2"/>
  <c r="I5286" i="2"/>
  <c r="G5287" i="2"/>
  <c r="H5287" i="2"/>
  <c r="I5287" i="2"/>
  <c r="G5288" i="2"/>
  <c r="H5288" i="2"/>
  <c r="I5288" i="2"/>
  <c r="G5289" i="2"/>
  <c r="H5289" i="2"/>
  <c r="I5289" i="2"/>
  <c r="G5290" i="2"/>
  <c r="H5290" i="2"/>
  <c r="I5290" i="2"/>
  <c r="G5291" i="2"/>
  <c r="H5291" i="2"/>
  <c r="I5291" i="2"/>
  <c r="G5292" i="2"/>
  <c r="H5292" i="2"/>
  <c r="I5292" i="2"/>
  <c r="G5293" i="2"/>
  <c r="H5293" i="2"/>
  <c r="I5293" i="2"/>
  <c r="G5294" i="2"/>
  <c r="H5294" i="2"/>
  <c r="I5294" i="2"/>
  <c r="G5295" i="2"/>
  <c r="H5295" i="2"/>
  <c r="I5295" i="2"/>
  <c r="G5296" i="2"/>
  <c r="H5296" i="2"/>
  <c r="I5296" i="2"/>
  <c r="G5297" i="2"/>
  <c r="H5297" i="2"/>
  <c r="I5297" i="2"/>
  <c r="G5298" i="2"/>
  <c r="H5298" i="2"/>
  <c r="I5298" i="2"/>
  <c r="G5299" i="2"/>
  <c r="H5299" i="2"/>
  <c r="I5299" i="2"/>
  <c r="G5300" i="2"/>
  <c r="H5300" i="2"/>
  <c r="I5300" i="2"/>
  <c r="G5301" i="2"/>
  <c r="H5301" i="2"/>
  <c r="I5301" i="2"/>
  <c r="G5302" i="2"/>
  <c r="H5302" i="2"/>
  <c r="I5302" i="2"/>
  <c r="G5303" i="2"/>
  <c r="H5303" i="2"/>
  <c r="I5303" i="2"/>
  <c r="G5304" i="2"/>
  <c r="H5304" i="2"/>
  <c r="I5304" i="2"/>
  <c r="G5305" i="2"/>
  <c r="H5305" i="2"/>
  <c r="I5305" i="2"/>
  <c r="G5306" i="2"/>
  <c r="H5306" i="2"/>
  <c r="I5306" i="2"/>
  <c r="G5307" i="2"/>
  <c r="H5307" i="2"/>
  <c r="I5307" i="2"/>
  <c r="G5308" i="2"/>
  <c r="H5308" i="2"/>
  <c r="I5308" i="2"/>
  <c r="G5309" i="2"/>
  <c r="H5309" i="2"/>
  <c r="I5309" i="2"/>
  <c r="G5310" i="2"/>
  <c r="H5310" i="2"/>
  <c r="I5310" i="2"/>
  <c r="G5311" i="2"/>
  <c r="H5311" i="2"/>
  <c r="I5311" i="2"/>
  <c r="G5312" i="2"/>
  <c r="H5312" i="2"/>
  <c r="I5312" i="2"/>
  <c r="G5313" i="2"/>
  <c r="H5313" i="2"/>
  <c r="I5313" i="2"/>
  <c r="G5314" i="2"/>
  <c r="H5314" i="2"/>
  <c r="I5314" i="2"/>
  <c r="G5315" i="2"/>
  <c r="H5315" i="2"/>
  <c r="I5315" i="2"/>
  <c r="G5316" i="2"/>
  <c r="H5316" i="2"/>
  <c r="I5316" i="2"/>
  <c r="G5317" i="2"/>
  <c r="H5317" i="2"/>
  <c r="I5317" i="2"/>
  <c r="G5318" i="2"/>
  <c r="H5318" i="2"/>
  <c r="I5318" i="2"/>
  <c r="G5319" i="2"/>
  <c r="H5319" i="2"/>
  <c r="I5319" i="2"/>
  <c r="G5320" i="2"/>
  <c r="H5320" i="2"/>
  <c r="I5320" i="2"/>
  <c r="G5321" i="2"/>
  <c r="H5321" i="2"/>
  <c r="I5321" i="2"/>
  <c r="G5322" i="2"/>
  <c r="H5322" i="2"/>
  <c r="I5322" i="2"/>
  <c r="G5323" i="2"/>
  <c r="H5323" i="2"/>
  <c r="I5323" i="2"/>
  <c r="G5324" i="2"/>
  <c r="H5324" i="2"/>
  <c r="I5324" i="2"/>
  <c r="G5325" i="2"/>
  <c r="H5325" i="2"/>
  <c r="I5325" i="2"/>
  <c r="G5326" i="2"/>
  <c r="H5326" i="2"/>
  <c r="I5326" i="2"/>
  <c r="G5327" i="2"/>
  <c r="H5327" i="2"/>
  <c r="I5327" i="2"/>
  <c r="G5328" i="2"/>
  <c r="H5328" i="2"/>
  <c r="I5328" i="2"/>
  <c r="G5329" i="2"/>
  <c r="H5329" i="2"/>
  <c r="I5329" i="2"/>
  <c r="G5330" i="2"/>
  <c r="H5330" i="2"/>
  <c r="I5330" i="2"/>
  <c r="H5" i="2"/>
  <c r="I5" i="2"/>
  <c r="G5" i="2"/>
  <c r="D5" i="2" a="1"/>
  <c r="D5" i="2" s="1"/>
  <c r="O14" i="7" l="1"/>
  <c r="O15" i="7" s="1"/>
  <c r="H13" i="7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H5339" i="7" s="1"/>
  <c r="H5340" i="7" s="1"/>
  <c r="H5341" i="7" s="1"/>
  <c r="H5342" i="7" s="1"/>
  <c r="H5343" i="7" s="1"/>
  <c r="H5344" i="7" s="1"/>
  <c r="H5345" i="7" s="1"/>
  <c r="H5346" i="7" s="1"/>
  <c r="H5347" i="7" s="1"/>
  <c r="H5348" i="7" s="1"/>
  <c r="H5349" i="7" s="1"/>
  <c r="H5350" i="7" s="1"/>
  <c r="H5351" i="7" s="1"/>
  <c r="H5352" i="7" s="1"/>
  <c r="H5353" i="7" s="1"/>
  <c r="H5354" i="7" s="1"/>
  <c r="H5355" i="7" s="1"/>
  <c r="H5356" i="7" s="1"/>
  <c r="H5357" i="7" s="1"/>
  <c r="H5358" i="7" s="1"/>
  <c r="H5359" i="7" s="1"/>
  <c r="H5360" i="7" s="1"/>
  <c r="H5361" i="7" s="1"/>
  <c r="H5362" i="7" s="1"/>
  <c r="H5363" i="7" s="1"/>
  <c r="H5364" i="7" s="1"/>
  <c r="H5365" i="7" s="1"/>
  <c r="H5366" i="7" s="1"/>
  <c r="H5367" i="7" s="1"/>
  <c r="H5368" i="7" s="1"/>
  <c r="H5369" i="7" s="1"/>
  <c r="H5370" i="7" s="1"/>
  <c r="H5371" i="7" s="1"/>
  <c r="H5372" i="7" s="1"/>
  <c r="H5373" i="7" s="1"/>
  <c r="H5374" i="7" s="1"/>
  <c r="H5375" i="7" s="1"/>
  <c r="H5376" i="7" s="1"/>
  <c r="H5377" i="7" s="1"/>
  <c r="H5378" i="7" s="1"/>
  <c r="H5379" i="7" s="1"/>
  <c r="H5380" i="7" s="1"/>
  <c r="H5381" i="7" s="1"/>
  <c r="H5382" i="7" s="1"/>
  <c r="H5383" i="7" s="1"/>
  <c r="H5384" i="7" s="1"/>
  <c r="H5385" i="7" s="1"/>
  <c r="H5386" i="7" s="1"/>
  <c r="H5387" i="7" s="1"/>
  <c r="H5388" i="7" s="1"/>
  <c r="H5389" i="7" s="1"/>
  <c r="H5390" i="7" s="1"/>
  <c r="H5391" i="7" s="1"/>
  <c r="H5392" i="7" s="1"/>
  <c r="H5393" i="7" s="1"/>
  <c r="H5394" i="7" s="1"/>
  <c r="H5395" i="7" s="1"/>
  <c r="H5396" i="7" s="1"/>
  <c r="H5397" i="7" s="1"/>
  <c r="H5398" i="7" s="1"/>
  <c r="H5399" i="7" s="1"/>
  <c r="H5400" i="7" s="1"/>
  <c r="H5401" i="7" s="1"/>
  <c r="H5402" i="7" s="1"/>
  <c r="H5403" i="7" s="1"/>
  <c r="H5404" i="7" s="1"/>
  <c r="H5405" i="7" s="1"/>
  <c r="H5406" i="7" s="1"/>
  <c r="H5407" i="7" s="1"/>
  <c r="H5408" i="7" s="1"/>
  <c r="H5409" i="7" s="1"/>
  <c r="H5410" i="7" s="1"/>
  <c r="H5411" i="7" s="1"/>
  <c r="H5412" i="7" s="1"/>
  <c r="H5413" i="7" s="1"/>
  <c r="H5414" i="7" s="1"/>
  <c r="H5415" i="7" s="1"/>
  <c r="H5416" i="7" s="1"/>
  <c r="H5417" i="7" s="1"/>
  <c r="H5418" i="7" s="1"/>
  <c r="H5419" i="7" s="1"/>
  <c r="H5420" i="7" s="1"/>
  <c r="H5421" i="7" s="1"/>
  <c r="H5422" i="7" s="1"/>
  <c r="H5423" i="7" s="1"/>
  <c r="H5424" i="7" s="1"/>
  <c r="H5425" i="7" s="1"/>
  <c r="H5426" i="7" s="1"/>
  <c r="H5427" i="7" s="1"/>
  <c r="H5428" i="7" s="1"/>
  <c r="H5429" i="7" s="1"/>
  <c r="H5430" i="7" s="1"/>
  <c r="H5431" i="7" s="1"/>
  <c r="H5432" i="7" s="1"/>
  <c r="H5433" i="7" s="1"/>
  <c r="H5434" i="7" s="1"/>
  <c r="H5435" i="7" s="1"/>
  <c r="H5436" i="7" s="1"/>
  <c r="H5437" i="7" s="1"/>
  <c r="H5438" i="7" s="1"/>
  <c r="H5439" i="7" s="1"/>
  <c r="H5440" i="7" s="1"/>
  <c r="H5441" i="7" s="1"/>
  <c r="H5442" i="7" s="1"/>
  <c r="H5443" i="7" s="1"/>
  <c r="H5444" i="7" s="1"/>
  <c r="H5445" i="7" s="1"/>
  <c r="H5446" i="7" s="1"/>
  <c r="H5447" i="7" s="1"/>
  <c r="H5448" i="7" s="1"/>
  <c r="H5449" i="7" s="1"/>
  <c r="H5450" i="7" s="1"/>
  <c r="H5451" i="7" s="1"/>
  <c r="H5452" i="7" s="1"/>
  <c r="H5453" i="7" s="1"/>
  <c r="H5454" i="7" s="1"/>
  <c r="H5455" i="7" s="1"/>
  <c r="H5456" i="7" s="1"/>
  <c r="H5457" i="7" s="1"/>
  <c r="H5458" i="7" s="1"/>
  <c r="H5459" i="7" s="1"/>
  <c r="H5460" i="7" s="1"/>
  <c r="H5461" i="7" s="1"/>
  <c r="H5462" i="7" s="1"/>
  <c r="H5463" i="7" s="1"/>
  <c r="H5464" i="7" s="1"/>
  <c r="H5465" i="7" s="1"/>
  <c r="H5466" i="7" s="1"/>
  <c r="H5467" i="7" s="1"/>
  <c r="H5468" i="7" s="1"/>
  <c r="H5469" i="7" s="1"/>
  <c r="H5470" i="7" s="1"/>
  <c r="H5471" i="7" s="1"/>
  <c r="H5472" i="7" s="1"/>
  <c r="H5473" i="7" s="1"/>
  <c r="H5474" i="7" s="1"/>
  <c r="H5475" i="7" s="1"/>
  <c r="H5476" i="7" s="1"/>
  <c r="H5477" i="7" s="1"/>
  <c r="H5478" i="7" s="1"/>
  <c r="H5479" i="7" s="1"/>
  <c r="H5480" i="7" s="1"/>
  <c r="H5481" i="7" s="1"/>
  <c r="H5482" i="7" s="1"/>
  <c r="H5483" i="7" s="1"/>
  <c r="H5484" i="7" s="1"/>
  <c r="H5485" i="7" s="1"/>
  <c r="H5486" i="7" s="1"/>
  <c r="H5487" i="7" s="1"/>
  <c r="H5488" i="7" s="1"/>
  <c r="H5489" i="7" s="1"/>
  <c r="H5490" i="7" s="1"/>
  <c r="H5491" i="7" s="1"/>
  <c r="H5492" i="7" s="1"/>
  <c r="H5493" i="7" s="1"/>
  <c r="H5494" i="7" s="1"/>
  <c r="H5495" i="7" s="1"/>
  <c r="H5496" i="7" s="1"/>
  <c r="H5497" i="7" s="1"/>
  <c r="H5498" i="7" s="1"/>
  <c r="H5499" i="7" s="1"/>
  <c r="H5500" i="7" s="1"/>
  <c r="H5501" i="7" s="1"/>
  <c r="H5502" i="7" s="1"/>
  <c r="H5503" i="7" s="1"/>
  <c r="H5504" i="7" s="1"/>
  <c r="H5505" i="7" s="1"/>
  <c r="H5506" i="7" s="1"/>
  <c r="H5507" i="7" s="1"/>
  <c r="H5508" i="7" s="1"/>
  <c r="H5509" i="7" s="1"/>
  <c r="H5510" i="7" s="1"/>
  <c r="H5511" i="7" s="1"/>
  <c r="H5512" i="7" s="1"/>
  <c r="H5513" i="7" s="1"/>
  <c r="H5514" i="7" s="1"/>
  <c r="H5515" i="7" s="1"/>
  <c r="H5516" i="7" s="1"/>
  <c r="H5517" i="7" s="1"/>
  <c r="H5518" i="7" s="1"/>
  <c r="H5519" i="7" s="1"/>
  <c r="H5520" i="7" s="1"/>
  <c r="H5521" i="7" s="1"/>
  <c r="H5522" i="7" s="1"/>
  <c r="H5523" i="7" s="1"/>
  <c r="H5524" i="7" s="1"/>
  <c r="H5525" i="7" s="1"/>
  <c r="H5526" i="7" s="1"/>
  <c r="H5527" i="7" s="1"/>
  <c r="H5528" i="7" s="1"/>
  <c r="H5529" i="7" s="1"/>
  <c r="H5530" i="7" s="1"/>
  <c r="H5531" i="7" s="1"/>
  <c r="H5532" i="7" s="1"/>
  <c r="H5533" i="7" s="1"/>
  <c r="H5534" i="7" s="1"/>
  <c r="H5535" i="7" s="1"/>
  <c r="H5536" i="7" s="1"/>
  <c r="H5537" i="7" s="1"/>
  <c r="H5538" i="7" s="1"/>
  <c r="H5539" i="7" s="1"/>
  <c r="H5540" i="7" s="1"/>
  <c r="H5541" i="7" s="1"/>
  <c r="H5542" i="7" s="1"/>
  <c r="H5543" i="7" s="1"/>
  <c r="H5544" i="7" s="1"/>
  <c r="H5545" i="7" s="1"/>
  <c r="H5546" i="7" s="1"/>
  <c r="H5547" i="7" s="1"/>
  <c r="H5548" i="7" s="1"/>
  <c r="H5549" i="7" s="1"/>
  <c r="H5550" i="7" s="1"/>
  <c r="H5551" i="7" s="1"/>
  <c r="H5552" i="7" s="1"/>
  <c r="H5553" i="7" s="1"/>
  <c r="H5554" i="7" s="1"/>
  <c r="H5555" i="7" s="1"/>
  <c r="H5556" i="7" s="1"/>
  <c r="H5557" i="7" s="1"/>
  <c r="H5558" i="7" s="1"/>
  <c r="H5559" i="7" s="1"/>
  <c r="H5560" i="7" s="1"/>
  <c r="H5561" i="7" s="1"/>
  <c r="H5562" i="7" s="1"/>
  <c r="H5563" i="7" s="1"/>
  <c r="H5564" i="7" s="1"/>
  <c r="H5565" i="7" s="1"/>
  <c r="H5566" i="7" s="1"/>
  <c r="H5567" i="7" s="1"/>
  <c r="H5568" i="7" s="1"/>
  <c r="H5569" i="7" s="1"/>
  <c r="H5570" i="7" s="1"/>
  <c r="H5571" i="7" s="1"/>
  <c r="H5572" i="7" s="1"/>
  <c r="H5573" i="7" s="1"/>
  <c r="H5574" i="7" s="1"/>
  <c r="H5575" i="7" s="1"/>
  <c r="H5576" i="7" s="1"/>
  <c r="H5577" i="7" s="1"/>
  <c r="H5578" i="7" s="1"/>
  <c r="H5579" i="7" s="1"/>
  <c r="H5580" i="7" s="1"/>
  <c r="H5581" i="7" s="1"/>
  <c r="H5582" i="7" s="1"/>
  <c r="H5583" i="7" s="1"/>
  <c r="H5584" i="7" s="1"/>
  <c r="H5585" i="7" s="1"/>
  <c r="H5586" i="7" s="1"/>
  <c r="H5587" i="7" s="1"/>
  <c r="H5588" i="7" s="1"/>
  <c r="H5589" i="7" s="1"/>
  <c r="H5590" i="7" s="1"/>
  <c r="H5591" i="7" s="1"/>
  <c r="H5592" i="7" s="1"/>
  <c r="H5593" i="7" s="1"/>
  <c r="H5594" i="7" s="1"/>
  <c r="H5595" i="7" s="1"/>
  <c r="H5596" i="7" s="1"/>
  <c r="H5597" i="7" s="1"/>
  <c r="H5598" i="7" s="1"/>
  <c r="H5599" i="7" s="1"/>
  <c r="H5600" i="7" s="1"/>
  <c r="H5601" i="7" s="1"/>
  <c r="H5602" i="7" s="1"/>
  <c r="H5603" i="7" s="1"/>
  <c r="H5604" i="7" s="1"/>
  <c r="H5605" i="7" s="1"/>
  <c r="H5606" i="7" s="1"/>
  <c r="H5607" i="7" s="1"/>
  <c r="H5608" i="7" s="1"/>
  <c r="H5609" i="7" s="1"/>
  <c r="H5610" i="7" s="1"/>
  <c r="H5611" i="7" s="1"/>
  <c r="H5612" i="7" s="1"/>
  <c r="H5613" i="7" s="1"/>
  <c r="H5614" i="7" s="1"/>
  <c r="H5615" i="7" s="1"/>
  <c r="H5616" i="7" s="1"/>
  <c r="H5617" i="7" s="1"/>
  <c r="H5618" i="7" s="1"/>
  <c r="H5619" i="7" s="1"/>
  <c r="H5620" i="7" s="1"/>
  <c r="H5621" i="7" s="1"/>
  <c r="H5622" i="7" s="1"/>
  <c r="H5623" i="7" s="1"/>
  <c r="H5624" i="7" s="1"/>
  <c r="H5625" i="7" s="1"/>
  <c r="H5626" i="7" s="1"/>
  <c r="H5627" i="7" s="1"/>
  <c r="H5628" i="7" s="1"/>
  <c r="H5629" i="7" s="1"/>
  <c r="H5630" i="7" s="1"/>
  <c r="H5631" i="7" s="1"/>
  <c r="H5632" i="7" s="1"/>
  <c r="H5633" i="7" s="1"/>
  <c r="H5634" i="7" s="1"/>
  <c r="H5635" i="7" s="1"/>
  <c r="H5636" i="7" s="1"/>
  <c r="H5637" i="7" s="1"/>
  <c r="H5638" i="7" s="1"/>
  <c r="H5639" i="7" s="1"/>
  <c r="H5640" i="7" s="1"/>
  <c r="H5641" i="7" s="1"/>
  <c r="H5642" i="7" s="1"/>
  <c r="H5643" i="7" s="1"/>
  <c r="H5644" i="7" s="1"/>
  <c r="H5645" i="7" s="1"/>
  <c r="H5646" i="7" s="1"/>
  <c r="H5647" i="7" s="1"/>
  <c r="H5648" i="7" s="1"/>
  <c r="H5649" i="7" s="1"/>
  <c r="H5650" i="7" s="1"/>
  <c r="H5651" i="7" s="1"/>
  <c r="H5652" i="7" s="1"/>
  <c r="H5653" i="7" s="1"/>
  <c r="H5654" i="7" s="1"/>
  <c r="H5655" i="7" s="1"/>
  <c r="H5656" i="7" s="1"/>
  <c r="H5657" i="7" s="1"/>
  <c r="H5658" i="7" s="1"/>
  <c r="H5659" i="7" s="1"/>
  <c r="H5660" i="7" s="1"/>
  <c r="H5661" i="7" s="1"/>
  <c r="H5662" i="7" s="1"/>
  <c r="H5663" i="7" s="1"/>
  <c r="H5664" i="7" s="1"/>
  <c r="H5665" i="7" s="1"/>
  <c r="H5666" i="7" s="1"/>
  <c r="H5667" i="7" s="1"/>
  <c r="H5668" i="7" s="1"/>
  <c r="H5669" i="7" s="1"/>
  <c r="H5670" i="7" s="1"/>
  <c r="H5671" i="7" s="1"/>
  <c r="H5672" i="7" s="1"/>
  <c r="H5673" i="7" s="1"/>
  <c r="H5674" i="7" s="1"/>
  <c r="H5675" i="7" s="1"/>
  <c r="H5676" i="7" s="1"/>
  <c r="H5677" i="7" s="1"/>
  <c r="H5678" i="7" s="1"/>
  <c r="H5679" i="7" s="1"/>
  <c r="H5680" i="7" s="1"/>
  <c r="H5681" i="7" s="1"/>
  <c r="H5682" i="7" s="1"/>
  <c r="H5683" i="7" s="1"/>
  <c r="H5684" i="7" s="1"/>
  <c r="H5685" i="7" s="1"/>
  <c r="H5686" i="7" s="1"/>
  <c r="H5687" i="7" s="1"/>
  <c r="H5688" i="7" s="1"/>
  <c r="H5689" i="7" s="1"/>
  <c r="H5690" i="7" s="1"/>
  <c r="H5691" i="7" s="1"/>
  <c r="H5692" i="7" s="1"/>
  <c r="H5693" i="7" s="1"/>
  <c r="H5694" i="7" s="1"/>
  <c r="H5695" i="7" s="1"/>
  <c r="H5696" i="7" s="1"/>
  <c r="H5697" i="7" s="1"/>
  <c r="H5698" i="7" s="1"/>
  <c r="H5699" i="7" s="1"/>
  <c r="H5700" i="7" s="1"/>
  <c r="H5701" i="7" s="1"/>
  <c r="H5702" i="7" s="1"/>
  <c r="H5703" i="7" s="1"/>
  <c r="H5704" i="7" s="1"/>
  <c r="H5705" i="7" s="1"/>
  <c r="H5706" i="7" s="1"/>
  <c r="H5707" i="7" s="1"/>
  <c r="H5708" i="7" s="1"/>
  <c r="H5709" i="7" s="1"/>
  <c r="H5710" i="7" s="1"/>
  <c r="H5711" i="7" s="1"/>
  <c r="H5712" i="7" s="1"/>
  <c r="H5713" i="7" s="1"/>
  <c r="H5714" i="7" s="1"/>
  <c r="H5715" i="7" s="1"/>
  <c r="H5716" i="7" s="1"/>
  <c r="H5717" i="7" s="1"/>
  <c r="H5718" i="7" s="1"/>
  <c r="H5719" i="7" s="1"/>
  <c r="H5720" i="7" s="1"/>
  <c r="H5721" i="7" s="1"/>
  <c r="H5722" i="7" s="1"/>
  <c r="H5723" i="7" s="1"/>
  <c r="H5724" i="7" s="1"/>
  <c r="H5725" i="7" s="1"/>
  <c r="H5726" i="7" s="1"/>
  <c r="H5727" i="7" s="1"/>
  <c r="H5728" i="7" s="1"/>
  <c r="H5729" i="7" s="1"/>
  <c r="H5730" i="7" s="1"/>
  <c r="H5731" i="7" s="1"/>
  <c r="H5732" i="7" s="1"/>
  <c r="H5733" i="7" s="1"/>
  <c r="H5734" i="7" s="1"/>
  <c r="H5735" i="7" s="1"/>
  <c r="H5736" i="7" s="1"/>
  <c r="H5737" i="7" s="1"/>
  <c r="H5738" i="7" s="1"/>
  <c r="H5739" i="7" s="1"/>
  <c r="H5740" i="7" s="1"/>
  <c r="H5741" i="7" s="1"/>
  <c r="H5742" i="7" s="1"/>
  <c r="H5743" i="7" s="1"/>
  <c r="H5744" i="7" s="1"/>
  <c r="H5745" i="7" s="1"/>
  <c r="H5746" i="7" s="1"/>
  <c r="H5747" i="7" s="1"/>
  <c r="H5748" i="7" s="1"/>
  <c r="H5749" i="7" s="1"/>
  <c r="H5750" i="7" s="1"/>
  <c r="H5751" i="7" s="1"/>
  <c r="H5752" i="7" s="1"/>
  <c r="H5753" i="7" s="1"/>
  <c r="H5754" i="7" s="1"/>
  <c r="H5755" i="7" s="1"/>
  <c r="H5756" i="7" s="1"/>
  <c r="H5757" i="7" s="1"/>
  <c r="H5758" i="7" s="1"/>
  <c r="H5759" i="7" s="1"/>
  <c r="H5760" i="7" s="1"/>
  <c r="H5761" i="7" s="1"/>
  <c r="H5762" i="7" s="1"/>
  <c r="H5763" i="7" s="1"/>
  <c r="H5764" i="7" s="1"/>
  <c r="H5765" i="7" s="1"/>
  <c r="H5766" i="7" s="1"/>
  <c r="H5767" i="7" s="1"/>
  <c r="H5768" i="7" s="1"/>
  <c r="H5769" i="7" s="1"/>
  <c r="H5770" i="7" s="1"/>
  <c r="H5771" i="7" s="1"/>
  <c r="H5772" i="7" s="1"/>
  <c r="H5773" i="7" s="1"/>
  <c r="H5774" i="7" s="1"/>
  <c r="H5775" i="7" s="1"/>
  <c r="H5776" i="7" s="1"/>
  <c r="H5777" i="7" s="1"/>
  <c r="H5778" i="7" s="1"/>
  <c r="H5779" i="7" s="1"/>
  <c r="H5780" i="7" s="1"/>
  <c r="H5781" i="7" s="1"/>
  <c r="H5782" i="7" s="1"/>
  <c r="H5783" i="7" s="1"/>
  <c r="H5784" i="7" s="1"/>
  <c r="H5785" i="7" s="1"/>
  <c r="H5786" i="7" s="1"/>
  <c r="H5787" i="7" s="1"/>
  <c r="H5788" i="7" s="1"/>
  <c r="H5789" i="7" s="1"/>
  <c r="H5790" i="7" s="1"/>
  <c r="H5791" i="7" s="1"/>
  <c r="H5792" i="7" s="1"/>
  <c r="H5793" i="7" s="1"/>
  <c r="H5794" i="7" s="1"/>
  <c r="H5795" i="7" s="1"/>
  <c r="H5796" i="7" s="1"/>
  <c r="H5797" i="7" s="1"/>
  <c r="H5798" i="7" s="1"/>
  <c r="H5799" i="7" s="1"/>
  <c r="H5800" i="7" s="1"/>
  <c r="H5801" i="7" s="1"/>
  <c r="H5802" i="7" s="1"/>
  <c r="H5803" i="7" s="1"/>
  <c r="H5804" i="7" s="1"/>
  <c r="H5805" i="7" s="1"/>
  <c r="H5806" i="7" s="1"/>
  <c r="H5807" i="7" s="1"/>
  <c r="H5808" i="7" s="1"/>
  <c r="H5809" i="7" s="1"/>
  <c r="H5810" i="7" s="1"/>
  <c r="H5811" i="7" s="1"/>
  <c r="H5812" i="7" s="1"/>
  <c r="H5813" i="7" s="1"/>
  <c r="H5814" i="7" s="1"/>
  <c r="H5815" i="7" s="1"/>
  <c r="H5816" i="7" s="1"/>
  <c r="H5817" i="7" s="1"/>
  <c r="H5818" i="7" s="1"/>
  <c r="H5819" i="7" s="1"/>
  <c r="H5820" i="7" s="1"/>
  <c r="H5821" i="7" s="1"/>
  <c r="H5822" i="7" s="1"/>
  <c r="H5823" i="7" s="1"/>
  <c r="H5824" i="7" s="1"/>
  <c r="H5825" i="7" s="1"/>
  <c r="H5826" i="7" s="1"/>
  <c r="H5827" i="7" s="1"/>
  <c r="H5828" i="7" s="1"/>
  <c r="H5829" i="7" s="1"/>
  <c r="H5830" i="7" s="1"/>
  <c r="H5831" i="7" s="1"/>
  <c r="H5832" i="7" s="1"/>
  <c r="H5833" i="7" s="1"/>
  <c r="H5834" i="7" s="1"/>
  <c r="H5835" i="7" s="1"/>
  <c r="H5836" i="7" s="1"/>
  <c r="H5837" i="7" s="1"/>
  <c r="H5838" i="7" s="1"/>
  <c r="H5839" i="7" s="1"/>
  <c r="H5840" i="7" s="1"/>
  <c r="H5841" i="7" s="1"/>
  <c r="H5842" i="7" s="1"/>
  <c r="H5843" i="7" s="1"/>
  <c r="H5844" i="7" s="1"/>
  <c r="H5845" i="7" s="1"/>
  <c r="H5846" i="7" s="1"/>
  <c r="H5847" i="7" s="1"/>
  <c r="H5848" i="7" s="1"/>
  <c r="H5849" i="7" s="1"/>
  <c r="H5850" i="7" s="1"/>
  <c r="H5851" i="7" s="1"/>
  <c r="H5852" i="7" s="1"/>
  <c r="H5853" i="7" s="1"/>
  <c r="H5854" i="7" s="1"/>
  <c r="H5855" i="7" s="1"/>
  <c r="H5856" i="7" s="1"/>
  <c r="H5857" i="7" s="1"/>
  <c r="H5858" i="7" s="1"/>
  <c r="H5859" i="7" s="1"/>
  <c r="H5860" i="7" s="1"/>
  <c r="H5861" i="7" s="1"/>
  <c r="H5862" i="7" s="1"/>
  <c r="H5863" i="7" s="1"/>
  <c r="H5864" i="7" s="1"/>
  <c r="H5865" i="7" s="1"/>
  <c r="H5866" i="7" s="1"/>
  <c r="H5867" i="7" s="1"/>
  <c r="H5868" i="7" s="1"/>
  <c r="H5869" i="7" s="1"/>
  <c r="H5870" i="7" s="1"/>
  <c r="H5871" i="7" s="1"/>
  <c r="H5872" i="7" s="1"/>
  <c r="H5873" i="7" s="1"/>
  <c r="H5874" i="7" s="1"/>
  <c r="H5875" i="7" s="1"/>
  <c r="H5876" i="7" s="1"/>
  <c r="H5877" i="7" s="1"/>
  <c r="H5878" i="7" s="1"/>
  <c r="H5879" i="7" s="1"/>
  <c r="H5880" i="7" s="1"/>
  <c r="H5881" i="7" s="1"/>
  <c r="H5882" i="7" s="1"/>
  <c r="H5883" i="7" s="1"/>
  <c r="H5884" i="7" s="1"/>
  <c r="H5885" i="7" s="1"/>
  <c r="H5886" i="7" s="1"/>
  <c r="H5887" i="7" s="1"/>
  <c r="H5888" i="7" s="1"/>
  <c r="H5889" i="7" s="1"/>
  <c r="H5890" i="7" s="1"/>
  <c r="H5891" i="7" s="1"/>
  <c r="H5892" i="7" s="1"/>
  <c r="H5893" i="7" s="1"/>
  <c r="H5894" i="7" s="1"/>
  <c r="H5895" i="7" s="1"/>
  <c r="H5896" i="7" s="1"/>
  <c r="H5897" i="7" s="1"/>
  <c r="H5898" i="7" s="1"/>
  <c r="H5899" i="7" s="1"/>
  <c r="H5900" i="7" s="1"/>
  <c r="H5901" i="7" s="1"/>
  <c r="H5902" i="7" s="1"/>
  <c r="H5903" i="7" s="1"/>
  <c r="H5904" i="7" s="1"/>
  <c r="H5905" i="7" s="1"/>
  <c r="H5906" i="7" s="1"/>
  <c r="H5907" i="7" s="1"/>
  <c r="H5908" i="7" s="1"/>
  <c r="H5909" i="7" s="1"/>
  <c r="H5910" i="7" s="1"/>
  <c r="H5911" i="7" s="1"/>
  <c r="H5912" i="7" s="1"/>
  <c r="H5913" i="7" s="1"/>
  <c r="H5914" i="7" s="1"/>
  <c r="H5915" i="7" s="1"/>
  <c r="H5916" i="7" s="1"/>
  <c r="H5917" i="7" s="1"/>
  <c r="H5918" i="7" s="1"/>
  <c r="H5919" i="7" s="1"/>
  <c r="H5920" i="7" s="1"/>
  <c r="H5921" i="7" s="1"/>
  <c r="H5922" i="7" s="1"/>
  <c r="H5923" i="7" s="1"/>
  <c r="H5924" i="7" s="1"/>
  <c r="H5925" i="7" s="1"/>
  <c r="H5926" i="7" s="1"/>
  <c r="H5927" i="7" s="1"/>
  <c r="H5928" i="7" s="1"/>
  <c r="H5929" i="7" s="1"/>
  <c r="H5930" i="7" s="1"/>
  <c r="H5931" i="7" s="1"/>
  <c r="H5932" i="7" s="1"/>
  <c r="H5933" i="7" s="1"/>
  <c r="H5934" i="7" s="1"/>
  <c r="H5935" i="7" s="1"/>
  <c r="H5936" i="7" s="1"/>
  <c r="H5937" i="7" s="1"/>
  <c r="H5938" i="7" s="1"/>
  <c r="H5939" i="7" s="1"/>
  <c r="H5940" i="7" s="1"/>
  <c r="H5941" i="7" s="1"/>
  <c r="H5942" i="7" s="1"/>
  <c r="H5943" i="7" s="1"/>
  <c r="H5944" i="7" s="1"/>
  <c r="H5945" i="7" s="1"/>
  <c r="H5946" i="7" s="1"/>
  <c r="H5947" i="7" s="1"/>
  <c r="H5948" i="7" s="1"/>
  <c r="H5949" i="7" s="1"/>
  <c r="H5950" i="7" s="1"/>
  <c r="H5951" i="7" s="1"/>
  <c r="H5952" i="7" s="1"/>
  <c r="H5953" i="7" s="1"/>
  <c r="H5954" i="7" s="1"/>
  <c r="H5955" i="7" s="1"/>
  <c r="H5956" i="7" s="1"/>
  <c r="H5957" i="7" s="1"/>
  <c r="H5958" i="7" s="1"/>
  <c r="H5959" i="7" s="1"/>
  <c r="H5960" i="7" s="1"/>
  <c r="H5961" i="7" s="1"/>
  <c r="H5962" i="7" s="1"/>
  <c r="H5963" i="7" s="1"/>
  <c r="H5964" i="7" s="1"/>
  <c r="H5965" i="7" s="1"/>
  <c r="H5966" i="7" s="1"/>
  <c r="H5967" i="7" s="1"/>
  <c r="H5968" i="7" s="1"/>
  <c r="H5969" i="7" s="1"/>
  <c r="H5970" i="7" s="1"/>
  <c r="H5971" i="7" s="1"/>
  <c r="H5972" i="7" s="1"/>
  <c r="H5973" i="7" s="1"/>
  <c r="H5974" i="7" s="1"/>
  <c r="H5975" i="7" s="1"/>
  <c r="H5976" i="7" s="1"/>
  <c r="H5977" i="7" s="1"/>
  <c r="H5978" i="7" s="1"/>
  <c r="H5979" i="7" s="1"/>
  <c r="H5980" i="7" s="1"/>
  <c r="H5981" i="7" s="1"/>
  <c r="H5982" i="7" s="1"/>
  <c r="H5983" i="7" s="1"/>
  <c r="H5984" i="7" s="1"/>
  <c r="H5985" i="7" s="1"/>
  <c r="H5986" i="7" s="1"/>
  <c r="H5987" i="7" s="1"/>
  <c r="H5988" i="7" s="1"/>
  <c r="H5989" i="7" s="1"/>
  <c r="H5990" i="7" s="1"/>
  <c r="H5991" i="7" s="1"/>
  <c r="H5992" i="7" s="1"/>
  <c r="H5993" i="7" s="1"/>
  <c r="H5994" i="7" s="1"/>
  <c r="H5995" i="7" s="1"/>
  <c r="H5996" i="7" s="1"/>
  <c r="H5997" i="7" s="1"/>
  <c r="H5998" i="7" s="1"/>
  <c r="H5999" i="7" s="1"/>
  <c r="H6000" i="7" s="1"/>
  <c r="H6001" i="7" s="1"/>
  <c r="H6002" i="7" s="1"/>
  <c r="H6003" i="7" s="1"/>
  <c r="H6004" i="7" s="1"/>
  <c r="H6005" i="7" s="1"/>
  <c r="H6006" i="7" s="1"/>
  <c r="H6007" i="7" s="1"/>
  <c r="H6008" i="7" s="1"/>
  <c r="H6009" i="7" s="1"/>
  <c r="H6010" i="7" s="1"/>
  <c r="H6011" i="7" s="1"/>
  <c r="H6012" i="7" s="1"/>
  <c r="H6013" i="7" s="1"/>
  <c r="H6014" i="7" s="1"/>
  <c r="H6015" i="7" s="1"/>
  <c r="H6016" i="7" s="1"/>
  <c r="H6017" i="7" s="1"/>
  <c r="H6018" i="7" s="1"/>
  <c r="H6019" i="7" s="1"/>
  <c r="H6020" i="7" s="1"/>
  <c r="H6021" i="7" s="1"/>
  <c r="H6022" i="7" s="1"/>
  <c r="H6023" i="7" s="1"/>
  <c r="H6024" i="7" s="1"/>
  <c r="H6025" i="7" s="1"/>
  <c r="H6026" i="7" s="1"/>
  <c r="H6027" i="7" s="1"/>
  <c r="H6028" i="7" s="1"/>
  <c r="H6029" i="7" s="1"/>
  <c r="H6030" i="7" s="1"/>
  <c r="H6031" i="7" s="1"/>
  <c r="H6032" i="7" s="1"/>
  <c r="H6033" i="7" s="1"/>
  <c r="H6034" i="7" s="1"/>
  <c r="H6035" i="7" s="1"/>
  <c r="H6036" i="7" s="1"/>
  <c r="H6037" i="7" s="1"/>
  <c r="H6038" i="7" s="1"/>
  <c r="H6039" i="7" s="1"/>
  <c r="H6040" i="7" s="1"/>
  <c r="H6041" i="7" s="1"/>
  <c r="H6042" i="7" s="1"/>
  <c r="H6043" i="7" s="1"/>
  <c r="H6044" i="7" s="1"/>
  <c r="H6045" i="7" s="1"/>
  <c r="H6046" i="7" s="1"/>
  <c r="H6047" i="7" s="1"/>
  <c r="H6048" i="7" s="1"/>
  <c r="H6049" i="7" s="1"/>
  <c r="H6050" i="7" s="1"/>
  <c r="H6051" i="7" s="1"/>
  <c r="H6052" i="7" s="1"/>
  <c r="H6053" i="7" s="1"/>
  <c r="H6054" i="7" s="1"/>
  <c r="H6055" i="7" s="1"/>
  <c r="H6056" i="7" s="1"/>
  <c r="H6057" i="7" s="1"/>
  <c r="H6058" i="7" s="1"/>
  <c r="H6059" i="7" s="1"/>
  <c r="H6060" i="7" s="1"/>
  <c r="H6061" i="7" s="1"/>
  <c r="H6062" i="7" s="1"/>
  <c r="H6063" i="7" s="1"/>
  <c r="H6064" i="7" s="1"/>
  <c r="H6065" i="7" s="1"/>
  <c r="H6066" i="7" s="1"/>
  <c r="H6067" i="7" s="1"/>
  <c r="H6068" i="7" s="1"/>
  <c r="H6069" i="7" s="1"/>
  <c r="H6070" i="7" s="1"/>
  <c r="H6071" i="7" s="1"/>
  <c r="H6072" i="7" s="1"/>
  <c r="H6073" i="7" s="1"/>
  <c r="H6074" i="7" s="1"/>
  <c r="H6075" i="7" s="1"/>
  <c r="H6076" i="7" s="1"/>
  <c r="H6077" i="7" s="1"/>
  <c r="H6078" i="7" s="1"/>
  <c r="H6079" i="7" s="1"/>
  <c r="H6080" i="7" s="1"/>
  <c r="H6081" i="7" s="1"/>
  <c r="H6082" i="7" s="1"/>
  <c r="H6083" i="7" s="1"/>
  <c r="H6084" i="7" s="1"/>
  <c r="H6085" i="7" s="1"/>
  <c r="H6086" i="7" s="1"/>
  <c r="H6087" i="7" s="1"/>
  <c r="H6088" i="7" s="1"/>
  <c r="H6089" i="7" s="1"/>
  <c r="H6090" i="7" s="1"/>
  <c r="H6091" i="7" s="1"/>
  <c r="H6092" i="7" s="1"/>
  <c r="H6093" i="7" s="1"/>
  <c r="H6094" i="7" s="1"/>
  <c r="H6095" i="7" s="1"/>
  <c r="H6096" i="7" s="1"/>
  <c r="H6097" i="7" s="1"/>
  <c r="H6098" i="7" s="1"/>
  <c r="H6099" i="7" s="1"/>
  <c r="H6100" i="7" s="1"/>
  <c r="H6101" i="7" s="1"/>
  <c r="H6102" i="7" s="1"/>
  <c r="H6103" i="7" s="1"/>
  <c r="H6104" i="7" s="1"/>
  <c r="H6105" i="7" s="1"/>
  <c r="H6106" i="7" s="1"/>
  <c r="H6107" i="7" s="1"/>
  <c r="H6108" i="7" s="1"/>
  <c r="H6109" i="7" s="1"/>
  <c r="H6110" i="7" s="1"/>
  <c r="H6111" i="7" s="1"/>
  <c r="H6112" i="7" s="1"/>
  <c r="H6113" i="7" s="1"/>
  <c r="H6114" i="7" s="1"/>
  <c r="H6115" i="7" s="1"/>
  <c r="H6116" i="7" s="1"/>
  <c r="H6117" i="7" s="1"/>
  <c r="H6118" i="7" s="1"/>
  <c r="H6119" i="7" s="1"/>
  <c r="H6120" i="7" s="1"/>
  <c r="H6121" i="7" s="1"/>
  <c r="H6122" i="7" s="1"/>
  <c r="H6123" i="7" s="1"/>
  <c r="H6124" i="7" s="1"/>
  <c r="H6125" i="7" s="1"/>
  <c r="H6126" i="7" s="1"/>
  <c r="H6127" i="7" s="1"/>
  <c r="H6128" i="7" s="1"/>
  <c r="H6129" i="7" s="1"/>
  <c r="H6130" i="7" s="1"/>
  <c r="H6131" i="7" s="1"/>
  <c r="H6132" i="7" s="1"/>
  <c r="H6133" i="7" s="1"/>
  <c r="H6134" i="7" s="1"/>
  <c r="H6135" i="7" s="1"/>
  <c r="H6136" i="7" s="1"/>
  <c r="H6137" i="7" s="1"/>
  <c r="H6138" i="7" s="1"/>
  <c r="H6139" i="7" s="1"/>
  <c r="H6140" i="7" s="1"/>
  <c r="H6141" i="7" s="1"/>
  <c r="H6142" i="7" s="1"/>
  <c r="H6143" i="7" s="1"/>
  <c r="H6144" i="7" s="1"/>
  <c r="H6145" i="7" s="1"/>
  <c r="H6146" i="7" s="1"/>
  <c r="H6147" i="7" s="1"/>
  <c r="H6148" i="7" s="1"/>
  <c r="H6149" i="7" s="1"/>
  <c r="H6150" i="7" s="1"/>
  <c r="H6151" i="7" s="1"/>
  <c r="H6152" i="7" s="1"/>
  <c r="H6153" i="7" s="1"/>
  <c r="H6154" i="7" s="1"/>
  <c r="H6155" i="7" s="1"/>
  <c r="H6156" i="7" s="1"/>
  <c r="H6157" i="7" s="1"/>
  <c r="H6158" i="7" s="1"/>
  <c r="H6159" i="7" s="1"/>
  <c r="H6160" i="7" s="1"/>
  <c r="H6161" i="7" s="1"/>
  <c r="H6162" i="7" s="1"/>
  <c r="H6163" i="7" s="1"/>
  <c r="H6164" i="7" s="1"/>
  <c r="H6165" i="7" s="1"/>
  <c r="H6166" i="7" s="1"/>
  <c r="H6167" i="7" s="1"/>
  <c r="H6168" i="7" s="1"/>
  <c r="H6169" i="7" s="1"/>
  <c r="H6170" i="7" s="1"/>
  <c r="H6171" i="7" s="1"/>
  <c r="H6172" i="7" s="1"/>
  <c r="H6173" i="7" s="1"/>
  <c r="H6174" i="7" s="1"/>
  <c r="H6175" i="7" s="1"/>
  <c r="H6176" i="7" s="1"/>
  <c r="H6177" i="7" s="1"/>
  <c r="H6178" i="7" s="1"/>
  <c r="H6179" i="7" s="1"/>
  <c r="H6180" i="7" s="1"/>
  <c r="H6181" i="7" s="1"/>
  <c r="H6182" i="7" s="1"/>
  <c r="H6183" i="7" s="1"/>
  <c r="H6184" i="7" s="1"/>
  <c r="H6185" i="7" s="1"/>
  <c r="H6186" i="7" s="1"/>
  <c r="H6187" i="7" s="1"/>
  <c r="H6188" i="7" s="1"/>
  <c r="H6189" i="7" s="1"/>
  <c r="H6190" i="7" s="1"/>
  <c r="H6191" i="7" s="1"/>
  <c r="H6192" i="7" s="1"/>
  <c r="H6193" i="7" s="1"/>
  <c r="H6194" i="7" s="1"/>
  <c r="H6195" i="7" s="1"/>
  <c r="H6196" i="7" s="1"/>
  <c r="H6197" i="7" s="1"/>
  <c r="H6198" i="7" s="1"/>
  <c r="H6199" i="7" s="1"/>
  <c r="I12" i="7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H11" i="6"/>
  <c r="H12" i="6" s="1"/>
  <c r="H13" i="6" s="1"/>
  <c r="H14" i="6" s="1"/>
  <c r="H15" i="6" s="1"/>
  <c r="H16" i="6" s="1"/>
  <c r="H17" i="6" s="1"/>
  <c r="H18" i="6" s="1"/>
  <c r="H19" i="6" s="1"/>
  <c r="H20" i="6" s="1"/>
  <c r="H21" i="6" s="1"/>
  <c r="H22" i="6" s="1"/>
  <c r="H23" i="6" s="1"/>
  <c r="H24" i="6" s="1"/>
  <c r="H25" i="6" s="1"/>
  <c r="H26" i="6" s="1"/>
  <c r="H27" i="6" s="1"/>
  <c r="H28" i="6" s="1"/>
  <c r="H29" i="6" s="1"/>
  <c r="H30" i="6" s="1"/>
  <c r="H31" i="6" s="1"/>
  <c r="H32" i="6" s="1"/>
  <c r="H33" i="6" s="1"/>
  <c r="H34" i="6" s="1"/>
  <c r="H35" i="6" s="1"/>
  <c r="H36" i="6" s="1"/>
  <c r="H37" i="6" s="1"/>
  <c r="H38" i="6" s="1"/>
  <c r="H39" i="6" s="1"/>
  <c r="H40" i="6" s="1"/>
  <c r="H41" i="6" s="1"/>
  <c r="H42" i="6" s="1"/>
  <c r="H43" i="6" s="1"/>
  <c r="H44" i="6" s="1"/>
  <c r="H45" i="6" s="1"/>
  <c r="H46" i="6" s="1"/>
  <c r="H47" i="6" s="1"/>
  <c r="H48" i="6" s="1"/>
  <c r="H49" i="6" s="1"/>
  <c r="H50" i="6" s="1"/>
  <c r="H51" i="6" s="1"/>
  <c r="H52" i="6" s="1"/>
  <c r="H53" i="6" s="1"/>
  <c r="H54" i="6" s="1"/>
  <c r="H55" i="6" s="1"/>
  <c r="H56" i="6" s="1"/>
  <c r="H57" i="6" s="1"/>
  <c r="H58" i="6" s="1"/>
  <c r="H59" i="6" s="1"/>
  <c r="H60" i="6" s="1"/>
  <c r="H61" i="6" s="1"/>
  <c r="H62" i="6" s="1"/>
  <c r="H63" i="6" s="1"/>
  <c r="H64" i="6" s="1"/>
  <c r="H65" i="6" s="1"/>
  <c r="H66" i="6" s="1"/>
  <c r="H67" i="6" s="1"/>
  <c r="H68" i="6" s="1"/>
  <c r="H69" i="6" s="1"/>
  <c r="H70" i="6" s="1"/>
  <c r="H71" i="6" s="1"/>
  <c r="H72" i="6" s="1"/>
  <c r="H73" i="6" s="1"/>
  <c r="H74" i="6" s="1"/>
  <c r="H75" i="6" s="1"/>
  <c r="H76" i="6" s="1"/>
  <c r="H77" i="6" s="1"/>
  <c r="H78" i="6" s="1"/>
  <c r="H79" i="6" s="1"/>
  <c r="H80" i="6" s="1"/>
  <c r="H81" i="6" s="1"/>
  <c r="H82" i="6" s="1"/>
  <c r="H83" i="6" s="1"/>
  <c r="H84" i="6" s="1"/>
  <c r="H85" i="6" s="1"/>
  <c r="H86" i="6" s="1"/>
  <c r="H87" i="6" s="1"/>
  <c r="H88" i="6" s="1"/>
  <c r="H89" i="6" s="1"/>
  <c r="H90" i="6" s="1"/>
  <c r="H91" i="6" s="1"/>
  <c r="H92" i="6" s="1"/>
  <c r="H93" i="6" s="1"/>
  <c r="H94" i="6" s="1"/>
  <c r="H95" i="6" s="1"/>
  <c r="H96" i="6" s="1"/>
  <c r="H97" i="6" s="1"/>
  <c r="H98" i="6" s="1"/>
  <c r="H99" i="6" s="1"/>
  <c r="H100" i="6" s="1"/>
  <c r="H101" i="6" s="1"/>
  <c r="H102" i="6" s="1"/>
  <c r="H103" i="6" s="1"/>
  <c r="H104" i="6" s="1"/>
  <c r="H105" i="6" s="1"/>
  <c r="H106" i="6" s="1"/>
  <c r="H107" i="6" s="1"/>
  <c r="H108" i="6" s="1"/>
  <c r="H109" i="6" s="1"/>
  <c r="H110" i="6" s="1"/>
  <c r="H111" i="6" s="1"/>
  <c r="H112" i="6" s="1"/>
  <c r="H113" i="6" s="1"/>
  <c r="H114" i="6" s="1"/>
  <c r="H115" i="6" s="1"/>
  <c r="H116" i="6" s="1"/>
  <c r="H117" i="6" s="1"/>
  <c r="H118" i="6" s="1"/>
  <c r="H119" i="6" s="1"/>
  <c r="H120" i="6" s="1"/>
  <c r="H121" i="6" s="1"/>
  <c r="H122" i="6" s="1"/>
  <c r="H123" i="6" s="1"/>
  <c r="H124" i="6" s="1"/>
  <c r="H125" i="6" s="1"/>
  <c r="H126" i="6" s="1"/>
  <c r="H127" i="6" s="1"/>
  <c r="H128" i="6" s="1"/>
  <c r="H129" i="6" s="1"/>
  <c r="H130" i="6" s="1"/>
  <c r="H131" i="6" s="1"/>
  <c r="H132" i="6" s="1"/>
  <c r="H133" i="6" s="1"/>
  <c r="H134" i="6" s="1"/>
  <c r="H135" i="6" s="1"/>
  <c r="H136" i="6" s="1"/>
  <c r="H137" i="6" s="1"/>
  <c r="H138" i="6" s="1"/>
  <c r="H139" i="6" s="1"/>
  <c r="H140" i="6" s="1"/>
  <c r="H141" i="6" s="1"/>
  <c r="H142" i="6" s="1"/>
  <c r="H143" i="6" s="1"/>
  <c r="H144" i="6" s="1"/>
  <c r="H145" i="6" s="1"/>
  <c r="H146" i="6" s="1"/>
  <c r="H147" i="6" s="1"/>
  <c r="H148" i="6" s="1"/>
  <c r="H149" i="6" s="1"/>
  <c r="H150" i="6" s="1"/>
  <c r="H151" i="6" s="1"/>
  <c r="H152" i="6" s="1"/>
  <c r="H153" i="6" s="1"/>
  <c r="H154" i="6" s="1"/>
  <c r="H155" i="6" s="1"/>
  <c r="H156" i="6" s="1"/>
  <c r="H157" i="6" s="1"/>
  <c r="H158" i="6" s="1"/>
  <c r="H159" i="6" s="1"/>
  <c r="H160" i="6" s="1"/>
  <c r="H161" i="6" s="1"/>
  <c r="H162" i="6" s="1"/>
  <c r="H163" i="6" s="1"/>
  <c r="H164" i="6" s="1"/>
  <c r="H165" i="6" s="1"/>
  <c r="H166" i="6" s="1"/>
  <c r="H167" i="6" s="1"/>
  <c r="H168" i="6" s="1"/>
  <c r="H169" i="6" s="1"/>
  <c r="H170" i="6" s="1"/>
  <c r="H171" i="6" s="1"/>
  <c r="H172" i="6" s="1"/>
  <c r="H173" i="6" s="1"/>
  <c r="H174" i="6" s="1"/>
  <c r="H175" i="6" s="1"/>
  <c r="H176" i="6" s="1"/>
  <c r="H177" i="6" s="1"/>
  <c r="H178" i="6" s="1"/>
  <c r="H179" i="6" s="1"/>
  <c r="H180" i="6" s="1"/>
  <c r="H181" i="6" s="1"/>
  <c r="H182" i="6" s="1"/>
  <c r="H183" i="6" s="1"/>
  <c r="H184" i="6" s="1"/>
  <c r="H185" i="6" s="1"/>
  <c r="H186" i="6" s="1"/>
  <c r="H187" i="6" s="1"/>
  <c r="H188" i="6" s="1"/>
  <c r="H189" i="6" s="1"/>
  <c r="H190" i="6" s="1"/>
  <c r="H191" i="6" s="1"/>
  <c r="H192" i="6" s="1"/>
  <c r="H193" i="6" s="1"/>
  <c r="H194" i="6" s="1"/>
  <c r="H195" i="6" s="1"/>
  <c r="H196" i="6" s="1"/>
  <c r="H197" i="6" s="1"/>
  <c r="H198" i="6" s="1"/>
  <c r="H199" i="6" s="1"/>
  <c r="H200" i="6" s="1"/>
  <c r="H201" i="6" s="1"/>
  <c r="H202" i="6" s="1"/>
  <c r="H203" i="6" s="1"/>
  <c r="H204" i="6" s="1"/>
  <c r="H205" i="6" s="1"/>
  <c r="H206" i="6" s="1"/>
  <c r="H207" i="6" s="1"/>
  <c r="H208" i="6" s="1"/>
  <c r="H209" i="6" s="1"/>
  <c r="H210" i="6" s="1"/>
  <c r="H211" i="6" s="1"/>
  <c r="H212" i="6" s="1"/>
  <c r="H213" i="6" s="1"/>
  <c r="H214" i="6" s="1"/>
  <c r="H215" i="6" s="1"/>
  <c r="H216" i="6" s="1"/>
  <c r="H217" i="6" s="1"/>
  <c r="H218" i="6" s="1"/>
  <c r="H219" i="6" s="1"/>
  <c r="H220" i="6" s="1"/>
  <c r="H221" i="6" s="1"/>
  <c r="H222" i="6" s="1"/>
  <c r="H223" i="6" s="1"/>
  <c r="H224" i="6" s="1"/>
  <c r="H225" i="6" s="1"/>
  <c r="H226" i="6" s="1"/>
  <c r="H227" i="6" s="1"/>
  <c r="H228" i="6" s="1"/>
  <c r="H229" i="6" s="1"/>
  <c r="H230" i="6" s="1"/>
  <c r="H231" i="6" s="1"/>
  <c r="H232" i="6" s="1"/>
  <c r="H233" i="6" s="1"/>
  <c r="H234" i="6" s="1"/>
  <c r="H235" i="6" s="1"/>
  <c r="H236" i="6" s="1"/>
  <c r="H237" i="6" s="1"/>
  <c r="H238" i="6" s="1"/>
  <c r="H239" i="6" s="1"/>
  <c r="H240" i="6" s="1"/>
  <c r="H241" i="6" s="1"/>
  <c r="H242" i="6" s="1"/>
  <c r="H243" i="6" s="1"/>
  <c r="H244" i="6" s="1"/>
  <c r="H245" i="6" s="1"/>
  <c r="H246" i="6" s="1"/>
  <c r="H247" i="6" s="1"/>
  <c r="H248" i="6" s="1"/>
  <c r="H249" i="6" s="1"/>
  <c r="H250" i="6" s="1"/>
  <c r="H251" i="6" s="1"/>
  <c r="H252" i="6" s="1"/>
  <c r="H253" i="6" s="1"/>
  <c r="H254" i="6" s="1"/>
  <c r="H255" i="6" s="1"/>
  <c r="H256" i="6" s="1"/>
  <c r="H257" i="6" s="1"/>
  <c r="H258" i="6" s="1"/>
  <c r="H259" i="6" s="1"/>
  <c r="H260" i="6" s="1"/>
  <c r="H261" i="6" s="1"/>
  <c r="H262" i="6" s="1"/>
  <c r="H263" i="6" s="1"/>
  <c r="H264" i="6" s="1"/>
  <c r="H265" i="6" s="1"/>
  <c r="H266" i="6" s="1"/>
  <c r="H267" i="6" s="1"/>
  <c r="H268" i="6" s="1"/>
  <c r="H269" i="6" s="1"/>
  <c r="H270" i="6" s="1"/>
  <c r="H271" i="6" s="1"/>
  <c r="H272" i="6" s="1"/>
  <c r="H273" i="6" s="1"/>
  <c r="H274" i="6" s="1"/>
  <c r="H275" i="6" s="1"/>
  <c r="H276" i="6" s="1"/>
  <c r="H277" i="6" s="1"/>
  <c r="H278" i="6" s="1"/>
  <c r="H279" i="6" s="1"/>
  <c r="H280" i="6" s="1"/>
  <c r="H281" i="6" s="1"/>
  <c r="H282" i="6" s="1"/>
  <c r="H283" i="6" s="1"/>
  <c r="H284" i="6" s="1"/>
  <c r="H285" i="6" s="1"/>
  <c r="H286" i="6" s="1"/>
  <c r="H287" i="6" s="1"/>
  <c r="H288" i="6" s="1"/>
  <c r="H289" i="6" s="1"/>
  <c r="H290" i="6" s="1"/>
  <c r="H291" i="6" s="1"/>
  <c r="H292" i="6" s="1"/>
  <c r="H293" i="6" s="1"/>
  <c r="H294" i="6" s="1"/>
  <c r="H295" i="6" s="1"/>
  <c r="H296" i="6" s="1"/>
  <c r="H297" i="6" s="1"/>
  <c r="H298" i="6" s="1"/>
  <c r="H299" i="6" s="1"/>
  <c r="H300" i="6" s="1"/>
  <c r="H301" i="6" s="1"/>
  <c r="H302" i="6" s="1"/>
  <c r="H303" i="6" s="1"/>
  <c r="H304" i="6" s="1"/>
  <c r="H305" i="6" s="1"/>
  <c r="H306" i="6" s="1"/>
  <c r="H307" i="6" s="1"/>
  <c r="H308" i="6" s="1"/>
  <c r="H309" i="6" s="1"/>
  <c r="H310" i="6" s="1"/>
  <c r="H311" i="6" s="1"/>
  <c r="H312" i="6" s="1"/>
  <c r="H313" i="6" s="1"/>
  <c r="H314" i="6" s="1"/>
  <c r="H315" i="6" s="1"/>
  <c r="H316" i="6" s="1"/>
  <c r="H317" i="6" s="1"/>
  <c r="H318" i="6" s="1"/>
  <c r="H319" i="6" s="1"/>
  <c r="H320" i="6" s="1"/>
  <c r="H321" i="6" s="1"/>
  <c r="H322" i="6" s="1"/>
  <c r="H323" i="6" s="1"/>
  <c r="H324" i="6" s="1"/>
  <c r="H325" i="6" s="1"/>
  <c r="H326" i="6" s="1"/>
  <c r="H327" i="6" s="1"/>
  <c r="H328" i="6" s="1"/>
  <c r="H329" i="6" s="1"/>
  <c r="H330" i="6" s="1"/>
  <c r="H331" i="6" s="1"/>
  <c r="H332" i="6" s="1"/>
  <c r="H333" i="6" s="1"/>
  <c r="H334" i="6" s="1"/>
  <c r="H335" i="6" s="1"/>
  <c r="H336" i="6" s="1"/>
  <c r="H337" i="6" s="1"/>
  <c r="H338" i="6" s="1"/>
  <c r="H339" i="6" s="1"/>
  <c r="H340" i="6" s="1"/>
  <c r="H341" i="6" s="1"/>
  <c r="H342" i="6" s="1"/>
  <c r="H343" i="6" s="1"/>
  <c r="H344" i="6" s="1"/>
  <c r="H345" i="6" s="1"/>
  <c r="H346" i="6" s="1"/>
  <c r="H347" i="6" s="1"/>
  <c r="H348" i="6" s="1"/>
  <c r="H349" i="6" s="1"/>
  <c r="H350" i="6" s="1"/>
  <c r="H351" i="6" s="1"/>
  <c r="H352" i="6" s="1"/>
  <c r="H353" i="6" s="1"/>
  <c r="H354" i="6" s="1"/>
  <c r="H355" i="6" s="1"/>
  <c r="H356" i="6" s="1"/>
  <c r="H357" i="6" s="1"/>
  <c r="H358" i="6" s="1"/>
  <c r="H359" i="6" s="1"/>
  <c r="H360" i="6" s="1"/>
  <c r="H361" i="6" s="1"/>
  <c r="H362" i="6" s="1"/>
  <c r="H363" i="6" s="1"/>
  <c r="H364" i="6" s="1"/>
  <c r="H365" i="6" s="1"/>
  <c r="H366" i="6" s="1"/>
  <c r="H367" i="6" s="1"/>
  <c r="H368" i="6" s="1"/>
  <c r="H369" i="6" s="1"/>
  <c r="H370" i="6" s="1"/>
  <c r="H371" i="6" s="1"/>
  <c r="H372" i="6" s="1"/>
  <c r="H373" i="6" s="1"/>
  <c r="H374" i="6" s="1"/>
  <c r="H375" i="6" s="1"/>
  <c r="H376" i="6" s="1"/>
  <c r="H377" i="6" s="1"/>
  <c r="H378" i="6" s="1"/>
  <c r="H379" i="6" s="1"/>
  <c r="H380" i="6" s="1"/>
  <c r="H381" i="6" s="1"/>
  <c r="H382" i="6" s="1"/>
  <c r="H383" i="6" s="1"/>
  <c r="H384" i="6" s="1"/>
  <c r="H385" i="6" s="1"/>
  <c r="H386" i="6" s="1"/>
  <c r="H387" i="6" s="1"/>
  <c r="H388" i="6" s="1"/>
  <c r="H389" i="6" s="1"/>
  <c r="H390" i="6" s="1"/>
  <c r="H391" i="6" s="1"/>
  <c r="H392" i="6" s="1"/>
  <c r="H393" i="6" s="1"/>
  <c r="H394" i="6" s="1"/>
  <c r="H395" i="6" s="1"/>
  <c r="H396" i="6" s="1"/>
  <c r="H397" i="6" s="1"/>
  <c r="H398" i="6" s="1"/>
  <c r="H399" i="6" s="1"/>
  <c r="H400" i="6" s="1"/>
  <c r="H401" i="6" s="1"/>
  <c r="H402" i="6" s="1"/>
  <c r="H403" i="6" s="1"/>
  <c r="H404" i="6" s="1"/>
  <c r="H405" i="6" s="1"/>
  <c r="H406" i="6" s="1"/>
  <c r="H407" i="6" s="1"/>
  <c r="H408" i="6" s="1"/>
  <c r="H409" i="6" s="1"/>
  <c r="H410" i="6" s="1"/>
  <c r="H411" i="6" s="1"/>
  <c r="H412" i="6" s="1"/>
  <c r="H413" i="6" s="1"/>
  <c r="H414" i="6" s="1"/>
  <c r="H415" i="6" s="1"/>
  <c r="H416" i="6" s="1"/>
  <c r="H417" i="6" s="1"/>
  <c r="H418" i="6" s="1"/>
  <c r="H419" i="6" s="1"/>
  <c r="H420" i="6" s="1"/>
  <c r="H421" i="6" s="1"/>
  <c r="H422" i="6" s="1"/>
  <c r="H423" i="6" s="1"/>
  <c r="H424" i="6" s="1"/>
  <c r="H425" i="6" s="1"/>
  <c r="H426" i="6" s="1"/>
  <c r="H427" i="6" s="1"/>
  <c r="H428" i="6" s="1"/>
  <c r="H429" i="6" s="1"/>
  <c r="H430" i="6" s="1"/>
  <c r="H431" i="6" s="1"/>
  <c r="H432" i="6" s="1"/>
  <c r="H433" i="6" s="1"/>
  <c r="H434" i="6" s="1"/>
  <c r="H435" i="6" s="1"/>
  <c r="H436" i="6" s="1"/>
  <c r="H437" i="6" s="1"/>
  <c r="H438" i="6" s="1"/>
  <c r="H439" i="6" s="1"/>
  <c r="H440" i="6" s="1"/>
  <c r="H441" i="6" s="1"/>
  <c r="H442" i="6" s="1"/>
  <c r="H443" i="6" s="1"/>
  <c r="H444" i="6" s="1"/>
  <c r="H445" i="6" s="1"/>
  <c r="H446" i="6" s="1"/>
  <c r="H447" i="6" s="1"/>
  <c r="H448" i="6" s="1"/>
  <c r="H449" i="6" s="1"/>
  <c r="H450" i="6" s="1"/>
  <c r="H451" i="6" s="1"/>
  <c r="H452" i="6" s="1"/>
  <c r="H453" i="6" s="1"/>
  <c r="H454" i="6" s="1"/>
  <c r="H455" i="6" s="1"/>
  <c r="H456" i="6" s="1"/>
  <c r="H457" i="6" s="1"/>
  <c r="H458" i="6" s="1"/>
  <c r="H459" i="6" s="1"/>
  <c r="H460" i="6" s="1"/>
  <c r="H461" i="6" s="1"/>
  <c r="H462" i="6" s="1"/>
  <c r="H463" i="6" s="1"/>
  <c r="H464" i="6" s="1"/>
  <c r="H465" i="6" s="1"/>
  <c r="H466" i="6" s="1"/>
  <c r="H467" i="6" s="1"/>
  <c r="H468" i="6" s="1"/>
  <c r="H469" i="6" s="1"/>
  <c r="H470" i="6" s="1"/>
  <c r="H471" i="6" s="1"/>
  <c r="H472" i="6" s="1"/>
  <c r="H473" i="6" s="1"/>
  <c r="H474" i="6" s="1"/>
  <c r="H475" i="6" s="1"/>
  <c r="H476" i="6" s="1"/>
  <c r="H477" i="6" s="1"/>
  <c r="H478" i="6" s="1"/>
  <c r="H479" i="6" s="1"/>
  <c r="H480" i="6" s="1"/>
  <c r="H481" i="6" s="1"/>
  <c r="H482" i="6" s="1"/>
  <c r="H483" i="6" s="1"/>
  <c r="H484" i="6" s="1"/>
  <c r="H485" i="6" s="1"/>
  <c r="H486" i="6" s="1"/>
  <c r="H487" i="6" s="1"/>
  <c r="H488" i="6" s="1"/>
  <c r="H489" i="6" s="1"/>
  <c r="H490" i="6" s="1"/>
  <c r="H491" i="6" s="1"/>
  <c r="H492" i="6" s="1"/>
  <c r="H493" i="6" s="1"/>
  <c r="H494" i="6" s="1"/>
  <c r="H495" i="6" s="1"/>
  <c r="H496" i="6" s="1"/>
  <c r="H497" i="6" s="1"/>
  <c r="H498" i="6" s="1"/>
  <c r="H499" i="6" s="1"/>
  <c r="H500" i="6" s="1"/>
  <c r="H501" i="6" s="1"/>
  <c r="H502" i="6" s="1"/>
  <c r="H503" i="6" s="1"/>
  <c r="H504" i="6" s="1"/>
  <c r="H505" i="6" s="1"/>
  <c r="H506" i="6" s="1"/>
  <c r="H507" i="6" s="1"/>
  <c r="H508" i="6" s="1"/>
  <c r="H509" i="6" s="1"/>
  <c r="H510" i="6" s="1"/>
  <c r="H511" i="6" s="1"/>
  <c r="H512" i="6" s="1"/>
  <c r="H513" i="6" s="1"/>
  <c r="H514" i="6" s="1"/>
  <c r="H515" i="6" s="1"/>
  <c r="H516" i="6" s="1"/>
  <c r="H517" i="6" s="1"/>
  <c r="H518" i="6" s="1"/>
  <c r="H519" i="6" s="1"/>
  <c r="H520" i="6" s="1"/>
  <c r="H521" i="6" s="1"/>
  <c r="H522" i="6" s="1"/>
  <c r="H523" i="6" s="1"/>
  <c r="H524" i="6" s="1"/>
  <c r="H525" i="6" s="1"/>
  <c r="H526" i="6" s="1"/>
  <c r="H527" i="6" s="1"/>
  <c r="H528" i="6" s="1"/>
  <c r="H529" i="6" s="1"/>
  <c r="H530" i="6" s="1"/>
  <c r="H531" i="6" s="1"/>
  <c r="H532" i="6" s="1"/>
  <c r="H533" i="6" s="1"/>
  <c r="H534" i="6" s="1"/>
  <c r="H535" i="6" s="1"/>
  <c r="H536" i="6" s="1"/>
  <c r="H537" i="6" s="1"/>
  <c r="H538" i="6" s="1"/>
  <c r="H539" i="6" s="1"/>
  <c r="H540" i="6" s="1"/>
  <c r="H541" i="6" s="1"/>
  <c r="H542" i="6" s="1"/>
  <c r="H543" i="6" s="1"/>
  <c r="H544" i="6" s="1"/>
  <c r="H545" i="6" s="1"/>
  <c r="H546" i="6" s="1"/>
  <c r="H547" i="6" s="1"/>
  <c r="H548" i="6" s="1"/>
  <c r="H549" i="6" s="1"/>
  <c r="H550" i="6" s="1"/>
  <c r="H551" i="6" s="1"/>
  <c r="H552" i="6" s="1"/>
  <c r="H553" i="6" s="1"/>
  <c r="H554" i="6" s="1"/>
  <c r="H555" i="6" s="1"/>
  <c r="H556" i="6" s="1"/>
  <c r="H557" i="6" s="1"/>
  <c r="H558" i="6" s="1"/>
  <c r="H559" i="6" s="1"/>
  <c r="H560" i="6" s="1"/>
  <c r="H561" i="6" s="1"/>
  <c r="H562" i="6" s="1"/>
  <c r="H563" i="6" s="1"/>
  <c r="H564" i="6" s="1"/>
  <c r="H565" i="6" s="1"/>
  <c r="H566" i="6" s="1"/>
  <c r="H567" i="6" s="1"/>
  <c r="H568" i="6" s="1"/>
  <c r="H569" i="6" s="1"/>
  <c r="H570" i="6" s="1"/>
  <c r="H571" i="6" s="1"/>
  <c r="H572" i="6" s="1"/>
  <c r="H573" i="6" s="1"/>
  <c r="H574" i="6" s="1"/>
  <c r="H575" i="6" s="1"/>
  <c r="H576" i="6" s="1"/>
  <c r="H577" i="6" s="1"/>
  <c r="H578" i="6" s="1"/>
  <c r="H579" i="6" s="1"/>
  <c r="H580" i="6" s="1"/>
  <c r="H581" i="6" s="1"/>
  <c r="H582" i="6" s="1"/>
  <c r="H583" i="6" s="1"/>
  <c r="H584" i="6" s="1"/>
  <c r="H585" i="6" s="1"/>
  <c r="H586" i="6" s="1"/>
  <c r="H587" i="6" s="1"/>
  <c r="H588" i="6" s="1"/>
  <c r="H589" i="6" s="1"/>
  <c r="H590" i="6" s="1"/>
  <c r="H591" i="6" s="1"/>
  <c r="H592" i="6" s="1"/>
  <c r="H593" i="6" s="1"/>
  <c r="H594" i="6" s="1"/>
  <c r="H595" i="6" s="1"/>
  <c r="H596" i="6" s="1"/>
  <c r="H597" i="6" s="1"/>
  <c r="H598" i="6" s="1"/>
  <c r="H599" i="6" s="1"/>
  <c r="H600" i="6" s="1"/>
  <c r="H601" i="6" s="1"/>
  <c r="H602" i="6" s="1"/>
  <c r="H603" i="6" s="1"/>
  <c r="H604" i="6" s="1"/>
  <c r="H605" i="6" s="1"/>
  <c r="H606" i="6" s="1"/>
  <c r="H607" i="6" s="1"/>
  <c r="H608" i="6" s="1"/>
  <c r="H609" i="6" s="1"/>
  <c r="H610" i="6" s="1"/>
  <c r="H611" i="6" s="1"/>
  <c r="H612" i="6" s="1"/>
  <c r="H613" i="6" s="1"/>
  <c r="H614" i="6" s="1"/>
  <c r="H615" i="6" s="1"/>
  <c r="H616" i="6" s="1"/>
  <c r="H617" i="6" s="1"/>
  <c r="H618" i="6" s="1"/>
  <c r="H619" i="6" s="1"/>
  <c r="H620" i="6" s="1"/>
  <c r="H621" i="6" s="1"/>
  <c r="H622" i="6" s="1"/>
  <c r="H623" i="6" s="1"/>
  <c r="H624" i="6" s="1"/>
  <c r="H625" i="6" s="1"/>
  <c r="H626" i="6" s="1"/>
  <c r="H627" i="6" s="1"/>
  <c r="H628" i="6" s="1"/>
  <c r="H629" i="6" s="1"/>
  <c r="H630" i="6" s="1"/>
  <c r="H631" i="6" s="1"/>
  <c r="H632" i="6" s="1"/>
  <c r="H633" i="6" s="1"/>
  <c r="H634" i="6" s="1"/>
  <c r="H635" i="6" s="1"/>
  <c r="H636" i="6" s="1"/>
  <c r="H637" i="6" s="1"/>
  <c r="H638" i="6" s="1"/>
  <c r="H639" i="6" s="1"/>
  <c r="H640" i="6" s="1"/>
  <c r="H641" i="6" s="1"/>
  <c r="H642" i="6" s="1"/>
  <c r="H643" i="6" s="1"/>
  <c r="H644" i="6" s="1"/>
  <c r="H645" i="6" s="1"/>
  <c r="H646" i="6" s="1"/>
  <c r="H647" i="6" s="1"/>
  <c r="H648" i="6" s="1"/>
  <c r="H649" i="6" s="1"/>
  <c r="H650" i="6" s="1"/>
  <c r="H651" i="6" s="1"/>
  <c r="H652" i="6" s="1"/>
  <c r="H653" i="6" s="1"/>
  <c r="H654" i="6" s="1"/>
  <c r="H655" i="6" s="1"/>
  <c r="H656" i="6" s="1"/>
  <c r="H657" i="6" s="1"/>
  <c r="H658" i="6" s="1"/>
  <c r="H659" i="6" s="1"/>
  <c r="H660" i="6" s="1"/>
  <c r="H661" i="6" s="1"/>
  <c r="H662" i="6" s="1"/>
  <c r="H663" i="6" s="1"/>
  <c r="H664" i="6" s="1"/>
  <c r="H665" i="6" s="1"/>
  <c r="H666" i="6" s="1"/>
  <c r="H667" i="6" s="1"/>
  <c r="H668" i="6" s="1"/>
  <c r="H669" i="6" s="1"/>
  <c r="H670" i="6" s="1"/>
  <c r="H671" i="6" s="1"/>
  <c r="H672" i="6" s="1"/>
  <c r="H673" i="6" s="1"/>
  <c r="H674" i="6" s="1"/>
  <c r="H675" i="6" s="1"/>
  <c r="H676" i="6" s="1"/>
  <c r="H677" i="6" s="1"/>
  <c r="H678" i="6" s="1"/>
  <c r="H679" i="6" s="1"/>
  <c r="H680" i="6" s="1"/>
  <c r="H681" i="6" s="1"/>
  <c r="H682" i="6" s="1"/>
  <c r="H683" i="6" s="1"/>
  <c r="H684" i="6" s="1"/>
  <c r="H685" i="6" s="1"/>
  <c r="H686" i="6" s="1"/>
  <c r="H687" i="6" s="1"/>
  <c r="H688" i="6" s="1"/>
  <c r="H689" i="6" s="1"/>
  <c r="H690" i="6" s="1"/>
  <c r="H691" i="6" s="1"/>
  <c r="H692" i="6" s="1"/>
  <c r="H693" i="6" s="1"/>
  <c r="H694" i="6" s="1"/>
  <c r="H695" i="6" s="1"/>
  <c r="H696" i="6" s="1"/>
  <c r="H697" i="6" s="1"/>
  <c r="H698" i="6" s="1"/>
  <c r="H699" i="6" s="1"/>
  <c r="H700" i="6" s="1"/>
  <c r="H701" i="6" s="1"/>
  <c r="H702" i="6" s="1"/>
  <c r="H703" i="6" s="1"/>
  <c r="H704" i="6" s="1"/>
  <c r="H705" i="6" s="1"/>
  <c r="H706" i="6" s="1"/>
  <c r="H707" i="6" s="1"/>
  <c r="H708" i="6" s="1"/>
  <c r="H709" i="6" s="1"/>
  <c r="H710" i="6" s="1"/>
  <c r="H711" i="6" s="1"/>
  <c r="H712" i="6" s="1"/>
  <c r="H713" i="6" s="1"/>
  <c r="H714" i="6" s="1"/>
  <c r="H715" i="6" s="1"/>
  <c r="H716" i="6" s="1"/>
  <c r="H717" i="6" s="1"/>
  <c r="H718" i="6" s="1"/>
  <c r="H719" i="6" s="1"/>
  <c r="H720" i="6" s="1"/>
  <c r="H721" i="6" s="1"/>
  <c r="H722" i="6" s="1"/>
  <c r="H723" i="6" s="1"/>
  <c r="H724" i="6" s="1"/>
  <c r="H725" i="6" s="1"/>
  <c r="H726" i="6" s="1"/>
  <c r="H727" i="6" s="1"/>
  <c r="H728" i="6" s="1"/>
  <c r="H729" i="6" s="1"/>
  <c r="H730" i="6" s="1"/>
  <c r="H731" i="6" s="1"/>
  <c r="H732" i="6" s="1"/>
  <c r="H733" i="6" s="1"/>
  <c r="H734" i="6" s="1"/>
  <c r="H735" i="6" s="1"/>
  <c r="H736" i="6" s="1"/>
  <c r="H737" i="6" s="1"/>
  <c r="H738" i="6" s="1"/>
  <c r="H739" i="6" s="1"/>
  <c r="H740" i="6" s="1"/>
  <c r="H741" i="6" s="1"/>
  <c r="H742" i="6" s="1"/>
  <c r="H743" i="6" s="1"/>
  <c r="H744" i="6" s="1"/>
  <c r="H745" i="6" s="1"/>
  <c r="H746" i="6" s="1"/>
  <c r="H747" i="6" s="1"/>
  <c r="H748" i="6" s="1"/>
  <c r="H749" i="6" s="1"/>
  <c r="H750" i="6" s="1"/>
  <c r="H751" i="6" s="1"/>
  <c r="H752" i="6" s="1"/>
  <c r="H753" i="6" s="1"/>
  <c r="H754" i="6" s="1"/>
  <c r="H755" i="6" s="1"/>
  <c r="H756" i="6" s="1"/>
  <c r="H757" i="6" s="1"/>
  <c r="H758" i="6" s="1"/>
  <c r="H759" i="6" s="1"/>
  <c r="H760" i="6" s="1"/>
  <c r="H761" i="6" s="1"/>
  <c r="H762" i="6" s="1"/>
  <c r="H763" i="6" s="1"/>
  <c r="H764" i="6" s="1"/>
  <c r="H765" i="6" s="1"/>
  <c r="H766" i="6" s="1"/>
  <c r="H767" i="6" s="1"/>
  <c r="H768" i="6" s="1"/>
  <c r="H769" i="6" s="1"/>
  <c r="H770" i="6" s="1"/>
  <c r="H771" i="6" s="1"/>
  <c r="H772" i="6" s="1"/>
  <c r="H773" i="6" s="1"/>
  <c r="H774" i="6" s="1"/>
  <c r="H775" i="6" s="1"/>
  <c r="H776" i="6" s="1"/>
  <c r="H777" i="6" s="1"/>
  <c r="H778" i="6" s="1"/>
  <c r="H779" i="6" s="1"/>
  <c r="H780" i="6" s="1"/>
  <c r="H781" i="6" s="1"/>
  <c r="H782" i="6" s="1"/>
  <c r="H783" i="6" s="1"/>
  <c r="H784" i="6" s="1"/>
  <c r="H785" i="6" s="1"/>
  <c r="H786" i="6" s="1"/>
  <c r="H787" i="6" s="1"/>
  <c r="H788" i="6" s="1"/>
  <c r="H789" i="6" s="1"/>
  <c r="H790" i="6" s="1"/>
  <c r="H791" i="6" s="1"/>
  <c r="H792" i="6" s="1"/>
  <c r="H793" i="6" s="1"/>
  <c r="H794" i="6" s="1"/>
  <c r="H795" i="6" s="1"/>
  <c r="H796" i="6" s="1"/>
  <c r="H797" i="6" s="1"/>
  <c r="H798" i="6" s="1"/>
  <c r="H799" i="6" s="1"/>
  <c r="H800" i="6" s="1"/>
  <c r="H801" i="6" s="1"/>
  <c r="H802" i="6" s="1"/>
  <c r="H803" i="6" s="1"/>
  <c r="H804" i="6" s="1"/>
  <c r="H805" i="6" s="1"/>
  <c r="H806" i="6" s="1"/>
  <c r="H807" i="6" s="1"/>
  <c r="H808" i="6" s="1"/>
  <c r="H809" i="6" s="1"/>
  <c r="H810" i="6" s="1"/>
  <c r="H811" i="6" s="1"/>
  <c r="H812" i="6" s="1"/>
  <c r="H813" i="6" s="1"/>
  <c r="H814" i="6" s="1"/>
  <c r="H815" i="6" s="1"/>
  <c r="H816" i="6" s="1"/>
  <c r="H817" i="6" s="1"/>
  <c r="H818" i="6" s="1"/>
  <c r="H819" i="6" s="1"/>
  <c r="H820" i="6" s="1"/>
  <c r="H821" i="6" s="1"/>
  <c r="H822" i="6" s="1"/>
  <c r="H823" i="6" s="1"/>
  <c r="H824" i="6" s="1"/>
  <c r="H825" i="6" s="1"/>
  <c r="H826" i="6" s="1"/>
  <c r="H827" i="6" s="1"/>
  <c r="H828" i="6" s="1"/>
  <c r="H829" i="6" s="1"/>
  <c r="H830" i="6" s="1"/>
  <c r="H831" i="6" s="1"/>
  <c r="H832" i="6" s="1"/>
  <c r="H833" i="6" s="1"/>
  <c r="H834" i="6" s="1"/>
  <c r="H835" i="6" s="1"/>
  <c r="H836" i="6" s="1"/>
  <c r="H837" i="6" s="1"/>
  <c r="H838" i="6" s="1"/>
  <c r="H839" i="6" s="1"/>
  <c r="H840" i="6" s="1"/>
  <c r="H841" i="6" s="1"/>
  <c r="H842" i="6" s="1"/>
  <c r="H843" i="6" s="1"/>
  <c r="H844" i="6" s="1"/>
  <c r="H845" i="6" s="1"/>
  <c r="H846" i="6" s="1"/>
  <c r="H847" i="6" s="1"/>
  <c r="H848" i="6" s="1"/>
  <c r="H849" i="6" s="1"/>
  <c r="H850" i="6" s="1"/>
  <c r="H851" i="6" s="1"/>
  <c r="H852" i="6" s="1"/>
  <c r="H853" i="6" s="1"/>
  <c r="H854" i="6" s="1"/>
  <c r="H855" i="6" s="1"/>
  <c r="H856" i="6" s="1"/>
  <c r="H857" i="6" s="1"/>
  <c r="H858" i="6" s="1"/>
  <c r="H859" i="6" s="1"/>
  <c r="H860" i="6" s="1"/>
  <c r="H861" i="6" s="1"/>
  <c r="H862" i="6" s="1"/>
  <c r="H863" i="6" s="1"/>
  <c r="H864" i="6" s="1"/>
  <c r="H865" i="6" s="1"/>
  <c r="H866" i="6" s="1"/>
  <c r="H867" i="6" s="1"/>
  <c r="H868" i="6" s="1"/>
  <c r="H869" i="6" s="1"/>
  <c r="H870" i="6" s="1"/>
  <c r="H871" i="6" s="1"/>
  <c r="H872" i="6" s="1"/>
  <c r="H873" i="6" s="1"/>
  <c r="H874" i="6" s="1"/>
  <c r="H875" i="6" s="1"/>
  <c r="H876" i="6" s="1"/>
  <c r="H877" i="6" s="1"/>
  <c r="H878" i="6" s="1"/>
  <c r="H879" i="6" s="1"/>
  <c r="H880" i="6" s="1"/>
  <c r="H881" i="6" s="1"/>
  <c r="H882" i="6" s="1"/>
  <c r="H883" i="6" s="1"/>
  <c r="H884" i="6" s="1"/>
  <c r="H885" i="6" s="1"/>
  <c r="H886" i="6" s="1"/>
  <c r="H887" i="6" s="1"/>
  <c r="H888" i="6" s="1"/>
  <c r="H889" i="6" s="1"/>
  <c r="H890" i="6" s="1"/>
  <c r="H891" i="6" s="1"/>
  <c r="H892" i="6" s="1"/>
  <c r="H893" i="6" s="1"/>
  <c r="H894" i="6" s="1"/>
  <c r="H895" i="6" s="1"/>
  <c r="H896" i="6" s="1"/>
  <c r="H897" i="6" s="1"/>
  <c r="H898" i="6" s="1"/>
  <c r="H899" i="6" s="1"/>
  <c r="H900" i="6" s="1"/>
  <c r="H901" i="6" s="1"/>
  <c r="H902" i="6" s="1"/>
  <c r="H903" i="6" s="1"/>
  <c r="H904" i="6" s="1"/>
  <c r="H905" i="6" s="1"/>
  <c r="H906" i="6" s="1"/>
  <c r="H907" i="6" s="1"/>
  <c r="H908" i="6" s="1"/>
  <c r="H909" i="6" s="1"/>
  <c r="H910" i="6" s="1"/>
  <c r="H911" i="6" s="1"/>
  <c r="H912" i="6" s="1"/>
  <c r="H913" i="6" s="1"/>
  <c r="H914" i="6" s="1"/>
  <c r="H915" i="6" s="1"/>
  <c r="H916" i="6" s="1"/>
  <c r="H917" i="6" s="1"/>
  <c r="H918" i="6" s="1"/>
  <c r="H919" i="6" s="1"/>
  <c r="H920" i="6" s="1"/>
  <c r="H921" i="6" s="1"/>
  <c r="H922" i="6" s="1"/>
  <c r="H923" i="6" s="1"/>
  <c r="H924" i="6" s="1"/>
  <c r="H925" i="6" s="1"/>
  <c r="H926" i="6" s="1"/>
  <c r="H927" i="6" s="1"/>
  <c r="H928" i="6" s="1"/>
  <c r="H929" i="6" s="1"/>
  <c r="H930" i="6" s="1"/>
  <c r="H931" i="6" s="1"/>
  <c r="H932" i="6" s="1"/>
  <c r="H933" i="6" s="1"/>
  <c r="H934" i="6" s="1"/>
  <c r="H935" i="6" s="1"/>
  <c r="H936" i="6" s="1"/>
  <c r="H937" i="6" s="1"/>
  <c r="H938" i="6" s="1"/>
  <c r="H939" i="6" s="1"/>
  <c r="H940" i="6" s="1"/>
  <c r="H941" i="6" s="1"/>
  <c r="H942" i="6" s="1"/>
  <c r="H943" i="6" s="1"/>
  <c r="H944" i="6" s="1"/>
  <c r="H945" i="6" s="1"/>
  <c r="H946" i="6" s="1"/>
  <c r="H947" i="6" s="1"/>
  <c r="H948" i="6" s="1"/>
  <c r="H949" i="6" s="1"/>
  <c r="H950" i="6" s="1"/>
  <c r="H951" i="6" s="1"/>
  <c r="H952" i="6" s="1"/>
  <c r="H953" i="6" s="1"/>
  <c r="H954" i="6" s="1"/>
  <c r="H955" i="6" s="1"/>
  <c r="H956" i="6" s="1"/>
  <c r="H957" i="6" s="1"/>
  <c r="H958" i="6" s="1"/>
  <c r="H959" i="6" s="1"/>
  <c r="H960" i="6" s="1"/>
  <c r="H961" i="6" s="1"/>
  <c r="H962" i="6" s="1"/>
  <c r="H963" i="6" s="1"/>
  <c r="H964" i="6" s="1"/>
  <c r="H965" i="6" s="1"/>
  <c r="H966" i="6" s="1"/>
  <c r="H967" i="6" s="1"/>
  <c r="H968" i="6" s="1"/>
  <c r="H969" i="6" s="1"/>
  <c r="H970" i="6" s="1"/>
  <c r="H971" i="6" s="1"/>
  <c r="H972" i="6" s="1"/>
  <c r="H973" i="6" s="1"/>
  <c r="H974" i="6" s="1"/>
  <c r="H975" i="6" s="1"/>
  <c r="H976" i="6" s="1"/>
  <c r="H977" i="6" s="1"/>
  <c r="H978" i="6" s="1"/>
  <c r="H979" i="6" s="1"/>
  <c r="H980" i="6" s="1"/>
  <c r="H981" i="6" s="1"/>
  <c r="H982" i="6" s="1"/>
  <c r="H983" i="6" s="1"/>
  <c r="H984" i="6" s="1"/>
  <c r="H985" i="6" s="1"/>
  <c r="H986" i="6" s="1"/>
  <c r="H987" i="6" s="1"/>
  <c r="H988" i="6" s="1"/>
  <c r="H989" i="6" s="1"/>
  <c r="H990" i="6" s="1"/>
  <c r="H991" i="6" s="1"/>
  <c r="H992" i="6" s="1"/>
  <c r="H993" i="6" s="1"/>
  <c r="H994" i="6" s="1"/>
  <c r="H995" i="6" s="1"/>
  <c r="H996" i="6" s="1"/>
  <c r="H997" i="6" s="1"/>
  <c r="H998" i="6" s="1"/>
  <c r="H999" i="6" s="1"/>
  <c r="H1000" i="6" s="1"/>
  <c r="H1001" i="6" s="1"/>
  <c r="H1002" i="6" s="1"/>
  <c r="H1003" i="6" s="1"/>
  <c r="H1004" i="6" s="1"/>
  <c r="H1005" i="6" s="1"/>
  <c r="H1006" i="6" s="1"/>
  <c r="H1007" i="6" s="1"/>
  <c r="H1008" i="6" s="1"/>
  <c r="H1009" i="6" s="1"/>
  <c r="H1010" i="6" s="1"/>
  <c r="H1011" i="6" s="1"/>
  <c r="H1012" i="6" s="1"/>
  <c r="H1013" i="6" s="1"/>
  <c r="H1014" i="6" s="1"/>
  <c r="H1015" i="6" s="1"/>
  <c r="H1016" i="6" s="1"/>
  <c r="H1017" i="6" s="1"/>
  <c r="H1018" i="6" s="1"/>
  <c r="H1019" i="6" s="1"/>
  <c r="H1020" i="6" s="1"/>
  <c r="H1021" i="6" s="1"/>
  <c r="H1022" i="6" s="1"/>
  <c r="H1023" i="6" s="1"/>
  <c r="H1024" i="6" s="1"/>
  <c r="H1025" i="6" s="1"/>
  <c r="H1026" i="6" s="1"/>
  <c r="H1027" i="6" s="1"/>
  <c r="H1028" i="6" s="1"/>
  <c r="H1029" i="6" s="1"/>
  <c r="H1030" i="6" s="1"/>
  <c r="H1031" i="6" s="1"/>
  <c r="H1032" i="6" s="1"/>
  <c r="H1033" i="6" s="1"/>
  <c r="H1034" i="6" s="1"/>
  <c r="H1035" i="6" s="1"/>
  <c r="H1036" i="6" s="1"/>
  <c r="H1037" i="6" s="1"/>
  <c r="H1038" i="6" s="1"/>
  <c r="H1039" i="6" s="1"/>
  <c r="H1040" i="6" s="1"/>
  <c r="H1041" i="6" s="1"/>
  <c r="H1042" i="6" s="1"/>
  <c r="H1043" i="6" s="1"/>
  <c r="H1044" i="6" s="1"/>
  <c r="H1045" i="6" s="1"/>
  <c r="H1046" i="6" s="1"/>
  <c r="H1047" i="6" s="1"/>
  <c r="H1048" i="6" s="1"/>
  <c r="H1049" i="6" s="1"/>
  <c r="H1050" i="6" s="1"/>
  <c r="H1051" i="6" s="1"/>
  <c r="H1052" i="6" s="1"/>
  <c r="H1053" i="6" s="1"/>
  <c r="H1054" i="6" s="1"/>
  <c r="H1055" i="6" s="1"/>
  <c r="H1056" i="6" s="1"/>
  <c r="H1057" i="6" s="1"/>
  <c r="H1058" i="6" s="1"/>
  <c r="H1059" i="6" s="1"/>
  <c r="H1060" i="6" s="1"/>
  <c r="H1061" i="6" s="1"/>
  <c r="H1062" i="6" s="1"/>
  <c r="H1063" i="6" s="1"/>
  <c r="H1064" i="6" s="1"/>
  <c r="H1065" i="6" s="1"/>
  <c r="H1066" i="6" s="1"/>
  <c r="H1067" i="6" s="1"/>
  <c r="H1068" i="6" s="1"/>
  <c r="H1069" i="6" s="1"/>
  <c r="H1070" i="6" s="1"/>
  <c r="H1071" i="6" s="1"/>
  <c r="H1072" i="6" s="1"/>
  <c r="H1073" i="6" s="1"/>
  <c r="H1074" i="6" s="1"/>
  <c r="H1075" i="6" s="1"/>
  <c r="H1076" i="6" s="1"/>
  <c r="H1077" i="6" s="1"/>
  <c r="H1078" i="6" s="1"/>
  <c r="H1079" i="6" s="1"/>
  <c r="H1080" i="6" s="1"/>
  <c r="H1081" i="6" s="1"/>
  <c r="H1082" i="6" s="1"/>
  <c r="H1083" i="6" s="1"/>
  <c r="H1084" i="6" s="1"/>
  <c r="H1085" i="6" s="1"/>
  <c r="H1086" i="6" s="1"/>
  <c r="H1087" i="6" s="1"/>
  <c r="H1088" i="6" s="1"/>
  <c r="H1089" i="6" s="1"/>
  <c r="H1090" i="6" s="1"/>
  <c r="H1091" i="6" s="1"/>
  <c r="H1092" i="6" s="1"/>
  <c r="H1093" i="6" s="1"/>
  <c r="H1094" i="6" s="1"/>
  <c r="H1095" i="6" s="1"/>
  <c r="H1096" i="6" s="1"/>
  <c r="H1097" i="6" s="1"/>
  <c r="H1098" i="6" s="1"/>
  <c r="H1099" i="6" s="1"/>
  <c r="H1100" i="6" s="1"/>
  <c r="H1101" i="6" s="1"/>
  <c r="H1102" i="6" s="1"/>
  <c r="H1103" i="6" s="1"/>
  <c r="H1104" i="6" s="1"/>
  <c r="H1105" i="6" s="1"/>
  <c r="H1106" i="6" s="1"/>
  <c r="H1107" i="6" s="1"/>
  <c r="H1108" i="6" s="1"/>
  <c r="H1109" i="6" s="1"/>
  <c r="H1110" i="6" s="1"/>
  <c r="H1111" i="6" s="1"/>
  <c r="H1112" i="6" s="1"/>
  <c r="H1113" i="6" s="1"/>
  <c r="H1114" i="6" s="1"/>
  <c r="H1115" i="6" s="1"/>
  <c r="H1116" i="6" s="1"/>
  <c r="H1117" i="6" s="1"/>
  <c r="H1118" i="6" s="1"/>
  <c r="H1119" i="6" s="1"/>
  <c r="H1120" i="6" s="1"/>
  <c r="H1121" i="6" s="1"/>
  <c r="H1122" i="6" s="1"/>
  <c r="H1123" i="6" s="1"/>
  <c r="H1124" i="6" s="1"/>
  <c r="H1125" i="6" s="1"/>
  <c r="H1126" i="6" s="1"/>
  <c r="H1127" i="6" s="1"/>
  <c r="H1128" i="6" s="1"/>
  <c r="H1129" i="6" s="1"/>
  <c r="H1130" i="6" s="1"/>
  <c r="H1131" i="6" s="1"/>
  <c r="H1132" i="6" s="1"/>
  <c r="H1133" i="6" s="1"/>
  <c r="H1134" i="6" s="1"/>
  <c r="H1135" i="6" s="1"/>
  <c r="H1136" i="6" s="1"/>
  <c r="H1137" i="6" s="1"/>
  <c r="H1138" i="6" s="1"/>
  <c r="H1139" i="6" s="1"/>
  <c r="H1140" i="6" s="1"/>
  <c r="H1141" i="6" s="1"/>
  <c r="H1142" i="6" s="1"/>
  <c r="H1143" i="6" s="1"/>
  <c r="H1144" i="6" s="1"/>
  <c r="H1145" i="6" s="1"/>
  <c r="H1146" i="6" s="1"/>
  <c r="H1147" i="6" s="1"/>
  <c r="H1148" i="6" s="1"/>
  <c r="H1149" i="6" s="1"/>
  <c r="H1150" i="6" s="1"/>
  <c r="H1151" i="6" s="1"/>
  <c r="H1152" i="6" s="1"/>
  <c r="H1153" i="6" s="1"/>
  <c r="H1154" i="6" s="1"/>
  <c r="H1155" i="6" s="1"/>
  <c r="H1156" i="6" s="1"/>
  <c r="H1157" i="6" s="1"/>
  <c r="H1158" i="6" s="1"/>
  <c r="H1159" i="6" s="1"/>
  <c r="H1160" i="6" s="1"/>
  <c r="H1161" i="6" s="1"/>
  <c r="H1162" i="6" s="1"/>
  <c r="H1163" i="6" s="1"/>
  <c r="H1164" i="6" s="1"/>
  <c r="H1165" i="6" s="1"/>
  <c r="H1166" i="6" s="1"/>
  <c r="H1167" i="6" s="1"/>
  <c r="H1168" i="6" s="1"/>
  <c r="H1169" i="6" s="1"/>
  <c r="H1170" i="6" s="1"/>
  <c r="H1171" i="6" s="1"/>
  <c r="H1172" i="6" s="1"/>
  <c r="H1173" i="6" s="1"/>
  <c r="H1174" i="6" s="1"/>
  <c r="H1175" i="6" s="1"/>
  <c r="H1176" i="6" s="1"/>
  <c r="H1177" i="6" s="1"/>
  <c r="H1178" i="6" s="1"/>
  <c r="H1179" i="6" s="1"/>
  <c r="H1180" i="6" s="1"/>
  <c r="H1181" i="6" s="1"/>
  <c r="H1182" i="6" s="1"/>
  <c r="H1183" i="6" s="1"/>
  <c r="H1184" i="6" s="1"/>
  <c r="H1185" i="6" s="1"/>
  <c r="H1186" i="6" s="1"/>
  <c r="H1187" i="6" s="1"/>
  <c r="H1188" i="6" s="1"/>
  <c r="H1189" i="6" s="1"/>
  <c r="H1190" i="6" s="1"/>
  <c r="H1191" i="6" s="1"/>
  <c r="H1192" i="6" s="1"/>
  <c r="H1193" i="6" s="1"/>
  <c r="H1194" i="6" s="1"/>
  <c r="H1195" i="6" s="1"/>
  <c r="H1196" i="6" s="1"/>
  <c r="H1197" i="6" s="1"/>
  <c r="H1198" i="6" s="1"/>
  <c r="H1199" i="6" s="1"/>
  <c r="H1200" i="6" s="1"/>
  <c r="H1201" i="6" s="1"/>
  <c r="H1202" i="6" s="1"/>
  <c r="H1203" i="6" s="1"/>
  <c r="H1204" i="6" s="1"/>
  <c r="H1205" i="6" s="1"/>
  <c r="H1206" i="6" s="1"/>
  <c r="H1207" i="6" s="1"/>
  <c r="H1208" i="6" s="1"/>
  <c r="H1209" i="6" s="1"/>
  <c r="H1210" i="6" s="1"/>
  <c r="H1211" i="6" s="1"/>
  <c r="H1212" i="6" s="1"/>
  <c r="H1213" i="6" s="1"/>
  <c r="H1214" i="6" s="1"/>
  <c r="H1215" i="6" s="1"/>
  <c r="H1216" i="6" s="1"/>
  <c r="H1217" i="6" s="1"/>
  <c r="H1218" i="6" s="1"/>
  <c r="H1219" i="6" s="1"/>
  <c r="H1220" i="6" s="1"/>
  <c r="H1221" i="6" s="1"/>
  <c r="H1222" i="6" s="1"/>
  <c r="H1223" i="6" s="1"/>
  <c r="H1224" i="6" s="1"/>
  <c r="H1225" i="6" s="1"/>
  <c r="H1226" i="6" s="1"/>
  <c r="H1227" i="6" s="1"/>
  <c r="H1228" i="6" s="1"/>
  <c r="H1229" i="6" s="1"/>
  <c r="H1230" i="6" s="1"/>
  <c r="H1231" i="6" s="1"/>
  <c r="H1232" i="6" s="1"/>
  <c r="H1233" i="6" s="1"/>
  <c r="H1234" i="6" s="1"/>
  <c r="H1235" i="6" s="1"/>
  <c r="H1236" i="6" s="1"/>
  <c r="H1237" i="6" s="1"/>
  <c r="H1238" i="6" s="1"/>
  <c r="H1239" i="6" s="1"/>
  <c r="H1240" i="6" s="1"/>
  <c r="H1241" i="6" s="1"/>
  <c r="H1242" i="6" s="1"/>
  <c r="H1243" i="6" s="1"/>
  <c r="H1244" i="6" s="1"/>
  <c r="H1245" i="6" s="1"/>
  <c r="H1246" i="6" s="1"/>
  <c r="H1247" i="6" s="1"/>
  <c r="H1248" i="6" s="1"/>
  <c r="H1249" i="6" s="1"/>
  <c r="H1250" i="6" s="1"/>
  <c r="H1251" i="6" s="1"/>
  <c r="H1252" i="6" s="1"/>
  <c r="H1253" i="6" s="1"/>
  <c r="H1254" i="6" s="1"/>
  <c r="H1255" i="6" s="1"/>
  <c r="H1256" i="6" s="1"/>
  <c r="H1257" i="6" s="1"/>
  <c r="H1258" i="6" s="1"/>
  <c r="H1259" i="6" s="1"/>
  <c r="H1260" i="6" s="1"/>
  <c r="H1261" i="6" s="1"/>
  <c r="H1262" i="6" s="1"/>
  <c r="H1263" i="6" s="1"/>
  <c r="H1264" i="6" s="1"/>
  <c r="H1265" i="6" s="1"/>
  <c r="H1266" i="6" s="1"/>
  <c r="H1267" i="6" s="1"/>
  <c r="H1268" i="6" s="1"/>
  <c r="H1269" i="6" s="1"/>
  <c r="H1270" i="6" s="1"/>
  <c r="H1271" i="6" s="1"/>
  <c r="H1272" i="6" s="1"/>
  <c r="H1273" i="6" s="1"/>
  <c r="H1274" i="6" s="1"/>
  <c r="H1275" i="6" s="1"/>
  <c r="H1276" i="6" s="1"/>
  <c r="H1277" i="6" s="1"/>
  <c r="H1278" i="6" s="1"/>
  <c r="H1279" i="6" s="1"/>
  <c r="H1280" i="6" s="1"/>
  <c r="H1281" i="6" s="1"/>
  <c r="H1282" i="6" s="1"/>
  <c r="H1283" i="6" s="1"/>
  <c r="H1284" i="6" s="1"/>
  <c r="H1285" i="6" s="1"/>
  <c r="H1286" i="6" s="1"/>
  <c r="H1287" i="6" s="1"/>
  <c r="H1288" i="6" s="1"/>
  <c r="H1289" i="6" s="1"/>
  <c r="H1290" i="6" s="1"/>
  <c r="H1291" i="6" s="1"/>
  <c r="H1292" i="6" s="1"/>
  <c r="H1293" i="6" s="1"/>
  <c r="H1294" i="6" s="1"/>
  <c r="H1295" i="6" s="1"/>
  <c r="H1296" i="6" s="1"/>
  <c r="H1297" i="6" s="1"/>
  <c r="H1298" i="6" s="1"/>
  <c r="H1299" i="6" s="1"/>
  <c r="H1300" i="6" s="1"/>
  <c r="H1301" i="6" s="1"/>
  <c r="H1302" i="6" s="1"/>
  <c r="H1303" i="6" s="1"/>
  <c r="H1304" i="6" s="1"/>
  <c r="H1305" i="6" s="1"/>
  <c r="H1306" i="6" s="1"/>
  <c r="H1307" i="6" s="1"/>
  <c r="H1308" i="6" s="1"/>
  <c r="H1309" i="6" s="1"/>
  <c r="H1310" i="6" s="1"/>
  <c r="H1311" i="6" s="1"/>
  <c r="H1312" i="6" s="1"/>
  <c r="H1313" i="6" s="1"/>
  <c r="H1314" i="6" s="1"/>
  <c r="H1315" i="6" s="1"/>
  <c r="H1316" i="6" s="1"/>
  <c r="H1317" i="6" s="1"/>
  <c r="H1318" i="6" s="1"/>
  <c r="H1319" i="6" s="1"/>
  <c r="H1320" i="6" s="1"/>
  <c r="H1321" i="6" s="1"/>
  <c r="H1322" i="6" s="1"/>
  <c r="H1323" i="6" s="1"/>
  <c r="H1324" i="6" s="1"/>
  <c r="H1325" i="6" s="1"/>
  <c r="H1326" i="6" s="1"/>
  <c r="H1327" i="6" s="1"/>
  <c r="H1328" i="6" s="1"/>
  <c r="H1329" i="6" s="1"/>
  <c r="H1330" i="6" s="1"/>
  <c r="H1331" i="6" s="1"/>
  <c r="H1332" i="6" s="1"/>
  <c r="H1333" i="6" s="1"/>
  <c r="H1334" i="6" s="1"/>
  <c r="H1335" i="6" s="1"/>
  <c r="H1336" i="6" s="1"/>
  <c r="H1337" i="6" s="1"/>
  <c r="H1338" i="6" s="1"/>
  <c r="H1339" i="6" s="1"/>
  <c r="H1340" i="6" s="1"/>
  <c r="H1341" i="6" s="1"/>
  <c r="H1342" i="6" s="1"/>
  <c r="H1343" i="6" s="1"/>
  <c r="H1344" i="6" s="1"/>
  <c r="H1345" i="6" s="1"/>
  <c r="H1346" i="6" s="1"/>
  <c r="H1347" i="6" s="1"/>
  <c r="H1348" i="6" s="1"/>
  <c r="H1349" i="6" s="1"/>
  <c r="H1350" i="6" s="1"/>
  <c r="H1351" i="6" s="1"/>
  <c r="H1352" i="6" s="1"/>
  <c r="H1353" i="6" s="1"/>
  <c r="H1354" i="6" s="1"/>
  <c r="H1355" i="6" s="1"/>
  <c r="H1356" i="6" s="1"/>
  <c r="H1357" i="6" s="1"/>
  <c r="H1358" i="6" s="1"/>
  <c r="H1359" i="6" s="1"/>
  <c r="H1360" i="6" s="1"/>
  <c r="H1361" i="6" s="1"/>
  <c r="H1362" i="6" s="1"/>
  <c r="H1363" i="6" s="1"/>
  <c r="H1364" i="6" s="1"/>
  <c r="H1365" i="6" s="1"/>
  <c r="H1366" i="6" s="1"/>
  <c r="H1367" i="6" s="1"/>
  <c r="H1368" i="6" s="1"/>
  <c r="H1369" i="6" s="1"/>
  <c r="H1370" i="6" s="1"/>
  <c r="H1371" i="6" s="1"/>
  <c r="H1372" i="6" s="1"/>
  <c r="H1373" i="6" s="1"/>
  <c r="H1374" i="6" s="1"/>
  <c r="H1375" i="6" s="1"/>
  <c r="H1376" i="6" s="1"/>
  <c r="H1377" i="6" s="1"/>
  <c r="H1378" i="6" s="1"/>
  <c r="H1379" i="6" s="1"/>
  <c r="H1380" i="6" s="1"/>
  <c r="H1381" i="6" s="1"/>
  <c r="H1382" i="6" s="1"/>
  <c r="H1383" i="6" s="1"/>
  <c r="H1384" i="6" s="1"/>
  <c r="H1385" i="6" s="1"/>
  <c r="H1386" i="6" s="1"/>
  <c r="H1387" i="6" s="1"/>
  <c r="H1388" i="6" s="1"/>
  <c r="H1389" i="6" s="1"/>
  <c r="H1390" i="6" s="1"/>
  <c r="H1391" i="6" s="1"/>
  <c r="H1392" i="6" s="1"/>
  <c r="H1393" i="6" s="1"/>
  <c r="H1394" i="6" s="1"/>
  <c r="H1395" i="6" s="1"/>
  <c r="H1396" i="6" s="1"/>
  <c r="H1397" i="6" s="1"/>
  <c r="H1398" i="6" s="1"/>
  <c r="H1399" i="6" s="1"/>
  <c r="H1400" i="6" s="1"/>
  <c r="H1401" i="6" s="1"/>
  <c r="H1402" i="6" s="1"/>
  <c r="H1403" i="6" s="1"/>
  <c r="H1404" i="6" s="1"/>
  <c r="H1405" i="6" s="1"/>
  <c r="H1406" i="6" s="1"/>
  <c r="H1407" i="6" s="1"/>
  <c r="H1408" i="6" s="1"/>
  <c r="H1409" i="6" s="1"/>
  <c r="H1410" i="6" s="1"/>
  <c r="H1411" i="6" s="1"/>
  <c r="H1412" i="6" s="1"/>
  <c r="H1413" i="6" s="1"/>
  <c r="H1414" i="6" s="1"/>
  <c r="H1415" i="6" s="1"/>
  <c r="H1416" i="6" s="1"/>
  <c r="H1417" i="6" s="1"/>
  <c r="H1418" i="6" s="1"/>
  <c r="H1419" i="6" s="1"/>
  <c r="H1420" i="6" s="1"/>
  <c r="H1421" i="6" s="1"/>
  <c r="H1422" i="6" s="1"/>
  <c r="H1423" i="6" s="1"/>
  <c r="H1424" i="6" s="1"/>
  <c r="H1425" i="6" s="1"/>
  <c r="H1426" i="6" s="1"/>
  <c r="H1427" i="6" s="1"/>
  <c r="H1428" i="6" s="1"/>
  <c r="H1429" i="6" s="1"/>
  <c r="H1430" i="6" s="1"/>
  <c r="H1431" i="6" s="1"/>
  <c r="H1432" i="6" s="1"/>
  <c r="H1433" i="6" s="1"/>
  <c r="H1434" i="6" s="1"/>
  <c r="H1435" i="6" s="1"/>
  <c r="H1436" i="6" s="1"/>
  <c r="H1437" i="6" s="1"/>
  <c r="H1438" i="6" s="1"/>
  <c r="H1439" i="6" s="1"/>
  <c r="H1440" i="6" s="1"/>
  <c r="H1441" i="6" s="1"/>
  <c r="H1442" i="6" s="1"/>
  <c r="H1443" i="6" s="1"/>
  <c r="H1444" i="6" s="1"/>
  <c r="H1445" i="6" s="1"/>
  <c r="H1446" i="6" s="1"/>
  <c r="H1447" i="6" s="1"/>
  <c r="H1448" i="6" s="1"/>
  <c r="H1449" i="6" s="1"/>
  <c r="H1450" i="6" s="1"/>
  <c r="H1451" i="6" s="1"/>
  <c r="H1452" i="6" s="1"/>
  <c r="H1453" i="6" s="1"/>
  <c r="H1454" i="6" s="1"/>
  <c r="H1455" i="6" s="1"/>
  <c r="H1456" i="6" s="1"/>
  <c r="H1457" i="6" s="1"/>
  <c r="H1458" i="6" s="1"/>
  <c r="H1459" i="6" s="1"/>
  <c r="H1460" i="6" s="1"/>
  <c r="H1461" i="6" s="1"/>
  <c r="H1462" i="6" s="1"/>
  <c r="H1463" i="6" s="1"/>
  <c r="H1464" i="6" s="1"/>
  <c r="H1465" i="6" s="1"/>
  <c r="H1466" i="6" s="1"/>
  <c r="H1467" i="6" s="1"/>
  <c r="H1468" i="6" s="1"/>
  <c r="H1469" i="6" s="1"/>
  <c r="H1470" i="6" s="1"/>
  <c r="H1471" i="6" s="1"/>
  <c r="H1472" i="6" s="1"/>
  <c r="H1473" i="6" s="1"/>
  <c r="H1474" i="6" s="1"/>
  <c r="H1475" i="6" s="1"/>
  <c r="H1476" i="6" s="1"/>
  <c r="H1477" i="6" s="1"/>
  <c r="H1478" i="6" s="1"/>
  <c r="H1479" i="6" s="1"/>
  <c r="H1480" i="6" s="1"/>
  <c r="H1481" i="6" s="1"/>
  <c r="H1482" i="6" s="1"/>
  <c r="H1483" i="6" s="1"/>
  <c r="H1484" i="6" s="1"/>
  <c r="H1485" i="6" s="1"/>
  <c r="H1486" i="6" s="1"/>
  <c r="H1487" i="6" s="1"/>
  <c r="H1488" i="6" s="1"/>
  <c r="H1489" i="6" s="1"/>
  <c r="H1490" i="6" s="1"/>
  <c r="H1491" i="6" s="1"/>
  <c r="H1492" i="6" s="1"/>
  <c r="H1493" i="6" s="1"/>
  <c r="H1494" i="6" s="1"/>
  <c r="H1495" i="6" s="1"/>
  <c r="H1496" i="6" s="1"/>
  <c r="H1497" i="6" s="1"/>
  <c r="H1498" i="6" s="1"/>
  <c r="H1499" i="6" s="1"/>
  <c r="H1500" i="6" s="1"/>
  <c r="H1501" i="6" s="1"/>
  <c r="H1502" i="6" s="1"/>
  <c r="H1503" i="6" s="1"/>
  <c r="H1504" i="6" s="1"/>
  <c r="H1505" i="6" s="1"/>
  <c r="H1506" i="6" s="1"/>
  <c r="H1507" i="6" s="1"/>
  <c r="H1508" i="6" s="1"/>
  <c r="H1509" i="6" s="1"/>
  <c r="H1510" i="6" s="1"/>
  <c r="H1511" i="6" s="1"/>
  <c r="H1512" i="6" s="1"/>
  <c r="H1513" i="6" s="1"/>
  <c r="H1514" i="6" s="1"/>
  <c r="H1515" i="6" s="1"/>
  <c r="H1516" i="6" s="1"/>
  <c r="H1517" i="6" s="1"/>
  <c r="H1518" i="6" s="1"/>
  <c r="H1519" i="6" s="1"/>
  <c r="H1520" i="6" s="1"/>
  <c r="H1521" i="6" s="1"/>
  <c r="H1522" i="6" s="1"/>
  <c r="H1523" i="6" s="1"/>
  <c r="H1524" i="6" s="1"/>
  <c r="H1525" i="6" s="1"/>
  <c r="H1526" i="6" s="1"/>
  <c r="H1527" i="6" s="1"/>
  <c r="H1528" i="6" s="1"/>
  <c r="H1529" i="6" s="1"/>
  <c r="H1530" i="6" s="1"/>
  <c r="H1531" i="6" s="1"/>
  <c r="H1532" i="6" s="1"/>
  <c r="H1533" i="6" s="1"/>
  <c r="H1534" i="6" s="1"/>
  <c r="H1535" i="6" s="1"/>
  <c r="H1536" i="6" s="1"/>
  <c r="H1537" i="6" s="1"/>
  <c r="H1538" i="6" s="1"/>
  <c r="H1539" i="6" s="1"/>
  <c r="H1540" i="6" s="1"/>
  <c r="H1541" i="6" s="1"/>
  <c r="H1542" i="6" s="1"/>
  <c r="H1543" i="6" s="1"/>
  <c r="H1544" i="6" s="1"/>
  <c r="H1545" i="6" s="1"/>
  <c r="H1546" i="6" s="1"/>
  <c r="H1547" i="6" s="1"/>
  <c r="H1548" i="6" s="1"/>
  <c r="H1549" i="6" s="1"/>
  <c r="H1550" i="6" s="1"/>
  <c r="H1551" i="6" s="1"/>
  <c r="H1552" i="6" s="1"/>
  <c r="H1553" i="6" s="1"/>
  <c r="H1554" i="6" s="1"/>
  <c r="H1555" i="6" s="1"/>
  <c r="H1556" i="6" s="1"/>
  <c r="H1557" i="6" s="1"/>
  <c r="H1558" i="6" s="1"/>
  <c r="H1559" i="6" s="1"/>
  <c r="H1560" i="6" s="1"/>
  <c r="H1561" i="6" s="1"/>
  <c r="H1562" i="6" s="1"/>
  <c r="H1563" i="6" s="1"/>
  <c r="H1564" i="6" s="1"/>
  <c r="H1565" i="6" s="1"/>
  <c r="H1566" i="6" s="1"/>
  <c r="H1567" i="6" s="1"/>
  <c r="H1568" i="6" s="1"/>
  <c r="H1569" i="6" s="1"/>
  <c r="H1570" i="6" s="1"/>
  <c r="H1571" i="6" s="1"/>
  <c r="H1572" i="6" s="1"/>
  <c r="H1573" i="6" s="1"/>
  <c r="H1574" i="6" s="1"/>
  <c r="H1575" i="6" s="1"/>
  <c r="H1576" i="6" s="1"/>
  <c r="H1577" i="6" s="1"/>
  <c r="H1578" i="6" s="1"/>
  <c r="H1579" i="6" s="1"/>
  <c r="H1580" i="6" s="1"/>
  <c r="H1581" i="6" s="1"/>
  <c r="H1582" i="6" s="1"/>
  <c r="H1583" i="6" s="1"/>
  <c r="H1584" i="6" s="1"/>
  <c r="H1585" i="6" s="1"/>
  <c r="H1586" i="6" s="1"/>
  <c r="H1587" i="6" s="1"/>
  <c r="H1588" i="6" s="1"/>
  <c r="H1589" i="6" s="1"/>
  <c r="H1590" i="6" s="1"/>
  <c r="H1591" i="6" s="1"/>
  <c r="H1592" i="6" s="1"/>
  <c r="H1593" i="6" s="1"/>
  <c r="H1594" i="6" s="1"/>
  <c r="H1595" i="6" s="1"/>
  <c r="H1596" i="6" s="1"/>
  <c r="H1597" i="6" s="1"/>
  <c r="H1598" i="6" s="1"/>
  <c r="H1599" i="6" s="1"/>
  <c r="H1600" i="6" s="1"/>
  <c r="H1601" i="6" s="1"/>
  <c r="H1602" i="6" s="1"/>
  <c r="H1603" i="6" s="1"/>
  <c r="H1604" i="6" s="1"/>
  <c r="H1605" i="6" s="1"/>
  <c r="H1606" i="6" s="1"/>
  <c r="H1607" i="6" s="1"/>
  <c r="H1608" i="6" s="1"/>
  <c r="H1609" i="6" s="1"/>
  <c r="H1610" i="6" s="1"/>
  <c r="H1611" i="6" s="1"/>
  <c r="H1612" i="6" s="1"/>
  <c r="H1613" i="6" s="1"/>
  <c r="H1614" i="6" s="1"/>
  <c r="H1615" i="6" s="1"/>
  <c r="H1616" i="6" s="1"/>
  <c r="H1617" i="6" s="1"/>
  <c r="H1618" i="6" s="1"/>
  <c r="H1619" i="6" s="1"/>
  <c r="H1620" i="6" s="1"/>
  <c r="H1621" i="6" s="1"/>
  <c r="H1622" i="6" s="1"/>
  <c r="H1623" i="6" s="1"/>
  <c r="H1624" i="6" s="1"/>
  <c r="H1625" i="6" s="1"/>
  <c r="H1626" i="6" s="1"/>
  <c r="H1627" i="6" s="1"/>
  <c r="H1628" i="6" s="1"/>
  <c r="H1629" i="6" s="1"/>
  <c r="H1630" i="6" s="1"/>
  <c r="H1631" i="6" s="1"/>
  <c r="H1632" i="6" s="1"/>
  <c r="H1633" i="6" s="1"/>
  <c r="H1634" i="6" s="1"/>
  <c r="H1635" i="6" s="1"/>
  <c r="H1636" i="6" s="1"/>
  <c r="H1637" i="6" s="1"/>
  <c r="H1638" i="6" s="1"/>
  <c r="H1639" i="6" s="1"/>
  <c r="H1640" i="6" s="1"/>
  <c r="H1641" i="6" s="1"/>
  <c r="H1642" i="6" s="1"/>
  <c r="H1643" i="6" s="1"/>
  <c r="H1644" i="6" s="1"/>
  <c r="H1645" i="6" s="1"/>
  <c r="H1646" i="6" s="1"/>
  <c r="H1647" i="6" s="1"/>
  <c r="H1648" i="6" s="1"/>
  <c r="H1649" i="6" s="1"/>
  <c r="H1650" i="6" s="1"/>
  <c r="H1651" i="6" s="1"/>
  <c r="H1652" i="6" s="1"/>
  <c r="H1653" i="6" s="1"/>
  <c r="H1654" i="6" s="1"/>
  <c r="H1655" i="6" s="1"/>
  <c r="H1656" i="6" s="1"/>
  <c r="H1657" i="6" s="1"/>
  <c r="H1658" i="6" s="1"/>
  <c r="H1659" i="6" s="1"/>
  <c r="H1660" i="6" s="1"/>
  <c r="H1661" i="6" s="1"/>
  <c r="H1662" i="6" s="1"/>
  <c r="H1663" i="6" s="1"/>
  <c r="H1664" i="6" s="1"/>
  <c r="H1665" i="6" s="1"/>
  <c r="H1666" i="6" s="1"/>
  <c r="H1667" i="6" s="1"/>
  <c r="H1668" i="6" s="1"/>
  <c r="H1669" i="6" s="1"/>
  <c r="H1670" i="6" s="1"/>
  <c r="H1671" i="6" s="1"/>
  <c r="H1672" i="6" s="1"/>
  <c r="H1673" i="6" s="1"/>
  <c r="H1674" i="6" s="1"/>
  <c r="H1675" i="6" s="1"/>
  <c r="H1676" i="6" s="1"/>
  <c r="H1677" i="6" s="1"/>
  <c r="H1678" i="6" s="1"/>
  <c r="H1679" i="6" s="1"/>
  <c r="H1680" i="6" s="1"/>
  <c r="H1681" i="6" s="1"/>
  <c r="H1682" i="6" s="1"/>
  <c r="H1683" i="6" s="1"/>
  <c r="H1684" i="6" s="1"/>
  <c r="H1685" i="6" s="1"/>
  <c r="H1686" i="6" s="1"/>
  <c r="H1687" i="6" s="1"/>
  <c r="H1688" i="6" s="1"/>
  <c r="H1689" i="6" s="1"/>
  <c r="H1690" i="6" s="1"/>
  <c r="H1691" i="6" s="1"/>
  <c r="H1692" i="6" s="1"/>
  <c r="H1693" i="6" s="1"/>
  <c r="H1694" i="6" s="1"/>
  <c r="H1695" i="6" s="1"/>
  <c r="H1696" i="6" s="1"/>
  <c r="H1697" i="6" s="1"/>
  <c r="H1698" i="6" s="1"/>
  <c r="H1699" i="6" s="1"/>
  <c r="H1700" i="6" s="1"/>
  <c r="H1701" i="6" s="1"/>
  <c r="H1702" i="6" s="1"/>
  <c r="H1703" i="6" s="1"/>
  <c r="H1704" i="6" s="1"/>
  <c r="H1705" i="6" s="1"/>
  <c r="H1706" i="6" s="1"/>
  <c r="H1707" i="6" s="1"/>
  <c r="H1708" i="6" s="1"/>
  <c r="H1709" i="6" s="1"/>
  <c r="H1710" i="6" s="1"/>
  <c r="H1711" i="6" s="1"/>
  <c r="H1712" i="6" s="1"/>
  <c r="H1713" i="6" s="1"/>
  <c r="H1714" i="6" s="1"/>
  <c r="H1715" i="6" s="1"/>
  <c r="H1716" i="6" s="1"/>
  <c r="H1717" i="6" s="1"/>
  <c r="H1718" i="6" s="1"/>
  <c r="H1719" i="6" s="1"/>
  <c r="H1720" i="6" s="1"/>
  <c r="H1721" i="6" s="1"/>
  <c r="H1722" i="6" s="1"/>
  <c r="H1723" i="6" s="1"/>
  <c r="H1724" i="6" s="1"/>
  <c r="H1725" i="6" s="1"/>
  <c r="H1726" i="6" s="1"/>
  <c r="H1727" i="6" s="1"/>
  <c r="H1728" i="6" s="1"/>
  <c r="H1729" i="6" s="1"/>
  <c r="H1730" i="6" s="1"/>
  <c r="H1731" i="6" s="1"/>
  <c r="H1732" i="6" s="1"/>
  <c r="H1733" i="6" s="1"/>
  <c r="H1734" i="6" s="1"/>
  <c r="H1735" i="6" s="1"/>
  <c r="H1736" i="6" s="1"/>
  <c r="H1737" i="6" s="1"/>
  <c r="H1738" i="6" s="1"/>
  <c r="H1739" i="6" s="1"/>
  <c r="H1740" i="6" s="1"/>
  <c r="H1741" i="6" s="1"/>
  <c r="H1742" i="6" s="1"/>
  <c r="H1743" i="6" s="1"/>
  <c r="H1744" i="6" s="1"/>
  <c r="H1745" i="6" s="1"/>
  <c r="H1746" i="6" s="1"/>
  <c r="H1747" i="6" s="1"/>
  <c r="H1748" i="6" s="1"/>
  <c r="H1749" i="6" s="1"/>
  <c r="H1750" i="6" s="1"/>
  <c r="H1751" i="6" s="1"/>
  <c r="H1752" i="6" s="1"/>
  <c r="H1753" i="6" s="1"/>
  <c r="H1754" i="6" s="1"/>
  <c r="H1755" i="6" s="1"/>
  <c r="H1756" i="6" s="1"/>
  <c r="H1757" i="6" s="1"/>
  <c r="H1758" i="6" s="1"/>
  <c r="H1759" i="6" s="1"/>
  <c r="H1760" i="6" s="1"/>
  <c r="H1761" i="6" s="1"/>
  <c r="H1762" i="6" s="1"/>
  <c r="H1763" i="6" s="1"/>
  <c r="H1764" i="6" s="1"/>
  <c r="H1765" i="6" s="1"/>
  <c r="H1766" i="6" s="1"/>
  <c r="H1767" i="6" s="1"/>
  <c r="H1768" i="6" s="1"/>
  <c r="H1769" i="6" s="1"/>
  <c r="H1770" i="6" s="1"/>
  <c r="H1771" i="6" s="1"/>
  <c r="H1772" i="6" s="1"/>
  <c r="H1773" i="6" s="1"/>
  <c r="H1774" i="6" s="1"/>
  <c r="H1775" i="6" s="1"/>
  <c r="H1776" i="6" s="1"/>
  <c r="H1777" i="6" s="1"/>
  <c r="H1778" i="6" s="1"/>
  <c r="H1779" i="6" s="1"/>
  <c r="H1780" i="6" s="1"/>
  <c r="H1781" i="6" s="1"/>
  <c r="H1782" i="6" s="1"/>
  <c r="H1783" i="6" s="1"/>
  <c r="H1784" i="6" s="1"/>
  <c r="H1785" i="6" s="1"/>
  <c r="H1786" i="6" s="1"/>
  <c r="H1787" i="6" s="1"/>
  <c r="H1788" i="6" s="1"/>
  <c r="H1789" i="6" s="1"/>
  <c r="H1790" i="6" s="1"/>
  <c r="H1791" i="6" s="1"/>
  <c r="H1792" i="6" s="1"/>
  <c r="H1793" i="6" s="1"/>
  <c r="H1794" i="6" s="1"/>
  <c r="H1795" i="6" s="1"/>
  <c r="H1796" i="6" s="1"/>
  <c r="H1797" i="6" s="1"/>
  <c r="H1798" i="6" s="1"/>
  <c r="H1799" i="6" s="1"/>
  <c r="H1800" i="6" s="1"/>
  <c r="H1801" i="6" s="1"/>
  <c r="H1802" i="6" s="1"/>
  <c r="H1803" i="6" s="1"/>
  <c r="H1804" i="6" s="1"/>
  <c r="H1805" i="6" s="1"/>
  <c r="H1806" i="6" s="1"/>
  <c r="H1807" i="6" s="1"/>
  <c r="H1808" i="6" s="1"/>
  <c r="H1809" i="6" s="1"/>
  <c r="H1810" i="6" s="1"/>
  <c r="H1811" i="6" s="1"/>
  <c r="H1812" i="6" s="1"/>
  <c r="H1813" i="6" s="1"/>
  <c r="H1814" i="6" s="1"/>
  <c r="H1815" i="6" s="1"/>
  <c r="H1816" i="6" s="1"/>
  <c r="H1817" i="6" s="1"/>
  <c r="H1818" i="6" s="1"/>
  <c r="H1819" i="6" s="1"/>
  <c r="H1820" i="6" s="1"/>
  <c r="H1821" i="6" s="1"/>
  <c r="H1822" i="6" s="1"/>
  <c r="H1823" i="6" s="1"/>
  <c r="H1824" i="6" s="1"/>
  <c r="H1825" i="6" s="1"/>
  <c r="H1826" i="6" s="1"/>
  <c r="H1827" i="6" s="1"/>
  <c r="H1828" i="6" s="1"/>
  <c r="H1829" i="6" s="1"/>
  <c r="H1830" i="6" s="1"/>
  <c r="H1831" i="6" s="1"/>
  <c r="H1832" i="6" s="1"/>
  <c r="H1833" i="6" s="1"/>
  <c r="H1834" i="6" s="1"/>
  <c r="H1835" i="6" s="1"/>
  <c r="H1836" i="6" s="1"/>
  <c r="H1837" i="6" s="1"/>
  <c r="H1838" i="6" s="1"/>
  <c r="H1839" i="6" s="1"/>
  <c r="H1840" i="6" s="1"/>
  <c r="H1841" i="6" s="1"/>
  <c r="H1842" i="6" s="1"/>
  <c r="H1843" i="6" s="1"/>
  <c r="H1844" i="6" s="1"/>
  <c r="H1845" i="6" s="1"/>
  <c r="H1846" i="6" s="1"/>
  <c r="H1847" i="6" s="1"/>
  <c r="H1848" i="6" s="1"/>
  <c r="H1849" i="6" s="1"/>
  <c r="H1850" i="6" s="1"/>
  <c r="H1851" i="6" s="1"/>
  <c r="H1852" i="6" s="1"/>
  <c r="H1853" i="6" s="1"/>
  <c r="H1854" i="6" s="1"/>
  <c r="H1855" i="6" s="1"/>
  <c r="H1856" i="6" s="1"/>
  <c r="H1857" i="6" s="1"/>
  <c r="H1858" i="6" s="1"/>
  <c r="H1859" i="6" s="1"/>
  <c r="H1860" i="6" s="1"/>
  <c r="H1861" i="6" s="1"/>
  <c r="H1862" i="6" s="1"/>
  <c r="H1863" i="6" s="1"/>
  <c r="H1864" i="6" s="1"/>
  <c r="H1865" i="6" s="1"/>
  <c r="H1866" i="6" s="1"/>
  <c r="H1867" i="6" s="1"/>
  <c r="H1868" i="6" s="1"/>
  <c r="H1869" i="6" s="1"/>
  <c r="H1870" i="6" s="1"/>
  <c r="H1871" i="6" s="1"/>
  <c r="H1872" i="6" s="1"/>
  <c r="H1873" i="6" s="1"/>
  <c r="H1874" i="6" s="1"/>
  <c r="H1875" i="6" s="1"/>
  <c r="H1876" i="6" s="1"/>
  <c r="H1877" i="6" s="1"/>
  <c r="H1878" i="6" s="1"/>
  <c r="H1879" i="6" s="1"/>
  <c r="H1880" i="6" s="1"/>
  <c r="H1881" i="6" s="1"/>
  <c r="H1882" i="6" s="1"/>
  <c r="H1883" i="6" s="1"/>
  <c r="H1884" i="6" s="1"/>
  <c r="H1885" i="6" s="1"/>
  <c r="H1886" i="6" s="1"/>
  <c r="H1887" i="6" s="1"/>
  <c r="H1888" i="6" s="1"/>
  <c r="H1889" i="6" s="1"/>
  <c r="H1890" i="6" s="1"/>
  <c r="H1891" i="6" s="1"/>
  <c r="H1892" i="6" s="1"/>
  <c r="H1893" i="6" s="1"/>
  <c r="H1894" i="6" s="1"/>
  <c r="H1895" i="6" s="1"/>
  <c r="H1896" i="6" s="1"/>
  <c r="H1897" i="6" s="1"/>
  <c r="H1898" i="6" s="1"/>
  <c r="H1899" i="6" s="1"/>
  <c r="H1900" i="6" s="1"/>
  <c r="H1901" i="6" s="1"/>
  <c r="H1902" i="6" s="1"/>
  <c r="H1903" i="6" s="1"/>
  <c r="H1904" i="6" s="1"/>
  <c r="H1905" i="6" s="1"/>
  <c r="H1906" i="6" s="1"/>
  <c r="H1907" i="6" s="1"/>
  <c r="H1908" i="6" s="1"/>
  <c r="H1909" i="6" s="1"/>
  <c r="H1910" i="6" s="1"/>
  <c r="H1911" i="6" s="1"/>
  <c r="H1912" i="6" s="1"/>
  <c r="H1913" i="6" s="1"/>
  <c r="H1914" i="6" s="1"/>
  <c r="H1915" i="6" s="1"/>
  <c r="H1916" i="6" s="1"/>
  <c r="H1917" i="6" s="1"/>
  <c r="H1918" i="6" s="1"/>
  <c r="H1919" i="6" s="1"/>
  <c r="H1920" i="6" s="1"/>
  <c r="H1921" i="6" s="1"/>
  <c r="H1922" i="6" s="1"/>
  <c r="H1923" i="6" s="1"/>
  <c r="H1924" i="6" s="1"/>
  <c r="H1925" i="6" s="1"/>
  <c r="H1926" i="6" s="1"/>
  <c r="H1927" i="6" s="1"/>
  <c r="H1928" i="6" s="1"/>
  <c r="H1929" i="6" s="1"/>
  <c r="H1930" i="6" s="1"/>
  <c r="H1931" i="6" s="1"/>
  <c r="H1932" i="6" s="1"/>
  <c r="H1933" i="6" s="1"/>
  <c r="H1934" i="6" s="1"/>
  <c r="H1935" i="6" s="1"/>
  <c r="H1936" i="6" s="1"/>
  <c r="H1937" i="6" s="1"/>
  <c r="H1938" i="6" s="1"/>
  <c r="H1939" i="6" s="1"/>
  <c r="H1940" i="6" s="1"/>
  <c r="H1941" i="6" s="1"/>
  <c r="H1942" i="6" s="1"/>
  <c r="H1943" i="6" s="1"/>
  <c r="H1944" i="6" s="1"/>
  <c r="H1945" i="6" s="1"/>
  <c r="H1946" i="6" s="1"/>
  <c r="H1947" i="6" s="1"/>
  <c r="H1948" i="6" s="1"/>
  <c r="H1949" i="6" s="1"/>
  <c r="H1950" i="6" s="1"/>
  <c r="H1951" i="6" s="1"/>
  <c r="H1952" i="6" s="1"/>
  <c r="H1953" i="6" s="1"/>
  <c r="H1954" i="6" s="1"/>
  <c r="H1955" i="6" s="1"/>
  <c r="H1956" i="6" s="1"/>
  <c r="H1957" i="6" s="1"/>
  <c r="H1958" i="6" s="1"/>
  <c r="H1959" i="6" s="1"/>
  <c r="H1960" i="6" s="1"/>
  <c r="H1961" i="6" s="1"/>
  <c r="H1962" i="6" s="1"/>
  <c r="H1963" i="6" s="1"/>
  <c r="H1964" i="6" s="1"/>
  <c r="H1965" i="6" s="1"/>
  <c r="H1966" i="6" s="1"/>
  <c r="H1967" i="6" s="1"/>
  <c r="H1968" i="6" s="1"/>
  <c r="H1969" i="6" s="1"/>
  <c r="H1970" i="6" s="1"/>
  <c r="H1971" i="6" s="1"/>
  <c r="H1972" i="6" s="1"/>
  <c r="H1973" i="6" s="1"/>
  <c r="H1974" i="6" s="1"/>
  <c r="H1975" i="6" s="1"/>
  <c r="H1976" i="6" s="1"/>
  <c r="H1977" i="6" s="1"/>
  <c r="H1978" i="6" s="1"/>
  <c r="H1979" i="6" s="1"/>
  <c r="H1980" i="6" s="1"/>
  <c r="H1981" i="6" s="1"/>
  <c r="H1982" i="6" s="1"/>
  <c r="H1983" i="6" s="1"/>
  <c r="H1984" i="6" s="1"/>
  <c r="H1985" i="6" s="1"/>
  <c r="H1986" i="6" s="1"/>
  <c r="H1987" i="6" s="1"/>
  <c r="H1988" i="6" s="1"/>
  <c r="H1989" i="6" s="1"/>
  <c r="H1990" i="6" s="1"/>
  <c r="H1991" i="6" s="1"/>
  <c r="H1992" i="6" s="1"/>
  <c r="H1993" i="6" s="1"/>
  <c r="H1994" i="6" s="1"/>
  <c r="H1995" i="6" s="1"/>
  <c r="H1996" i="6" s="1"/>
  <c r="H1997" i="6" s="1"/>
  <c r="H1998" i="6" s="1"/>
  <c r="H1999" i="6" s="1"/>
  <c r="H2000" i="6" s="1"/>
  <c r="H2001" i="6" s="1"/>
  <c r="H2002" i="6" s="1"/>
  <c r="H2003" i="6" s="1"/>
  <c r="H2004" i="6" s="1"/>
  <c r="H2005" i="6" s="1"/>
  <c r="H2006" i="6" s="1"/>
  <c r="H2007" i="6" s="1"/>
  <c r="H2008" i="6" s="1"/>
  <c r="H2009" i="6" s="1"/>
  <c r="H2010" i="6" s="1"/>
  <c r="H2011" i="6" s="1"/>
  <c r="H2012" i="6" s="1"/>
  <c r="H2013" i="6" s="1"/>
  <c r="H2014" i="6" s="1"/>
  <c r="H2015" i="6" s="1"/>
  <c r="H2016" i="6" s="1"/>
  <c r="H2017" i="6" s="1"/>
  <c r="H2018" i="6" s="1"/>
  <c r="H2019" i="6" s="1"/>
  <c r="H2020" i="6" s="1"/>
  <c r="H2021" i="6" s="1"/>
  <c r="H2022" i="6" s="1"/>
  <c r="H2023" i="6" s="1"/>
  <c r="H2024" i="6" s="1"/>
  <c r="H2025" i="6" s="1"/>
  <c r="H2026" i="6" s="1"/>
  <c r="H2027" i="6" s="1"/>
  <c r="H2028" i="6" s="1"/>
  <c r="H2029" i="6" s="1"/>
  <c r="H2030" i="6" s="1"/>
  <c r="H2031" i="6" s="1"/>
  <c r="H2032" i="6" s="1"/>
  <c r="H2033" i="6" s="1"/>
  <c r="H2034" i="6" s="1"/>
  <c r="H2035" i="6" s="1"/>
  <c r="H2036" i="6" s="1"/>
  <c r="H2037" i="6" s="1"/>
  <c r="H2038" i="6" s="1"/>
  <c r="H2039" i="6" s="1"/>
  <c r="H2040" i="6" s="1"/>
  <c r="H2041" i="6" s="1"/>
  <c r="H2042" i="6" s="1"/>
  <c r="H2043" i="6" s="1"/>
  <c r="H2044" i="6" s="1"/>
  <c r="H2045" i="6" s="1"/>
  <c r="H2046" i="6" s="1"/>
  <c r="H2047" i="6" s="1"/>
  <c r="H2048" i="6" s="1"/>
  <c r="H2049" i="6" s="1"/>
  <c r="H2050" i="6" s="1"/>
  <c r="H2051" i="6" s="1"/>
  <c r="H2052" i="6" s="1"/>
  <c r="H2053" i="6" s="1"/>
  <c r="H2054" i="6" s="1"/>
  <c r="H2055" i="6" s="1"/>
  <c r="H2056" i="6" s="1"/>
  <c r="H2057" i="6" s="1"/>
  <c r="H2058" i="6" s="1"/>
  <c r="H2059" i="6" s="1"/>
  <c r="H2060" i="6" s="1"/>
  <c r="H2061" i="6" s="1"/>
  <c r="H2062" i="6" s="1"/>
  <c r="H2063" i="6" s="1"/>
  <c r="H2064" i="6" s="1"/>
  <c r="H2065" i="6" s="1"/>
  <c r="H2066" i="6" s="1"/>
  <c r="H2067" i="6" s="1"/>
  <c r="H2068" i="6" s="1"/>
  <c r="H2069" i="6" s="1"/>
  <c r="H2070" i="6" s="1"/>
  <c r="H2071" i="6" s="1"/>
  <c r="H2072" i="6" s="1"/>
  <c r="H2073" i="6" s="1"/>
  <c r="H2074" i="6" s="1"/>
  <c r="H2075" i="6" s="1"/>
  <c r="H2076" i="6" s="1"/>
  <c r="H2077" i="6" s="1"/>
  <c r="H2078" i="6" s="1"/>
  <c r="H2079" i="6" s="1"/>
  <c r="H2080" i="6" s="1"/>
  <c r="H2081" i="6" s="1"/>
  <c r="H2082" i="6" s="1"/>
  <c r="H2083" i="6" s="1"/>
  <c r="H2084" i="6" s="1"/>
  <c r="H2085" i="6" s="1"/>
  <c r="H2086" i="6" s="1"/>
  <c r="H2087" i="6" s="1"/>
  <c r="H2088" i="6" s="1"/>
  <c r="H2089" i="6" s="1"/>
  <c r="H2090" i="6" s="1"/>
  <c r="H2091" i="6" s="1"/>
  <c r="H2092" i="6" s="1"/>
  <c r="H2093" i="6" s="1"/>
  <c r="H2094" i="6" s="1"/>
  <c r="H2095" i="6" s="1"/>
  <c r="H2096" i="6" s="1"/>
  <c r="H2097" i="6" s="1"/>
  <c r="H2098" i="6" s="1"/>
  <c r="H2099" i="6" s="1"/>
  <c r="H2100" i="6" s="1"/>
  <c r="H2101" i="6" s="1"/>
  <c r="H2102" i="6" s="1"/>
  <c r="H2103" i="6" s="1"/>
  <c r="H2104" i="6" s="1"/>
  <c r="H2105" i="6" s="1"/>
  <c r="H2106" i="6" s="1"/>
  <c r="H2107" i="6" s="1"/>
  <c r="H2108" i="6" s="1"/>
  <c r="H2109" i="6" s="1"/>
  <c r="H2110" i="6" s="1"/>
  <c r="H2111" i="6" s="1"/>
  <c r="H2112" i="6" s="1"/>
  <c r="H2113" i="6" s="1"/>
  <c r="H2114" i="6" s="1"/>
  <c r="H2115" i="6" s="1"/>
  <c r="H2116" i="6" s="1"/>
  <c r="H2117" i="6" s="1"/>
  <c r="H2118" i="6" s="1"/>
  <c r="H2119" i="6" s="1"/>
  <c r="H2120" i="6" s="1"/>
  <c r="H2121" i="6" s="1"/>
  <c r="H2122" i="6" s="1"/>
  <c r="H2123" i="6" s="1"/>
  <c r="H2124" i="6" s="1"/>
  <c r="H2125" i="6" s="1"/>
  <c r="H2126" i="6" s="1"/>
  <c r="H2127" i="6" s="1"/>
  <c r="H2128" i="6" s="1"/>
  <c r="H2129" i="6" s="1"/>
  <c r="H2130" i="6" s="1"/>
  <c r="H2131" i="6" s="1"/>
  <c r="H2132" i="6" s="1"/>
  <c r="H2133" i="6" s="1"/>
  <c r="H2134" i="6" s="1"/>
  <c r="H2135" i="6" s="1"/>
  <c r="H2136" i="6" s="1"/>
  <c r="H2137" i="6" s="1"/>
  <c r="H2138" i="6" s="1"/>
  <c r="H2139" i="6" s="1"/>
  <c r="H2140" i="6" s="1"/>
  <c r="H2141" i="6" s="1"/>
  <c r="H2142" i="6" s="1"/>
  <c r="H2143" i="6" s="1"/>
  <c r="H2144" i="6" s="1"/>
  <c r="H2145" i="6" s="1"/>
  <c r="H2146" i="6" s="1"/>
  <c r="H2147" i="6" s="1"/>
  <c r="H2148" i="6" s="1"/>
  <c r="H2149" i="6" s="1"/>
  <c r="H2150" i="6" s="1"/>
  <c r="H2151" i="6" s="1"/>
  <c r="H2152" i="6" s="1"/>
  <c r="H2153" i="6" s="1"/>
  <c r="H2154" i="6" s="1"/>
  <c r="H2155" i="6" s="1"/>
  <c r="H2156" i="6" s="1"/>
  <c r="H2157" i="6" s="1"/>
  <c r="H2158" i="6" s="1"/>
  <c r="H2159" i="6" s="1"/>
  <c r="H2160" i="6" s="1"/>
  <c r="H2161" i="6" s="1"/>
  <c r="H2162" i="6" s="1"/>
  <c r="H2163" i="6" s="1"/>
  <c r="H2164" i="6" s="1"/>
  <c r="H2165" i="6" s="1"/>
  <c r="H2166" i="6" s="1"/>
  <c r="H2167" i="6" s="1"/>
  <c r="H2168" i="6" s="1"/>
  <c r="H2169" i="6" s="1"/>
  <c r="H2170" i="6" s="1"/>
  <c r="H2171" i="6" s="1"/>
  <c r="H2172" i="6" s="1"/>
  <c r="H2173" i="6" s="1"/>
  <c r="H2174" i="6" s="1"/>
  <c r="H2175" i="6" s="1"/>
  <c r="H2176" i="6" s="1"/>
  <c r="H2177" i="6" s="1"/>
  <c r="H2178" i="6" s="1"/>
  <c r="H2179" i="6" s="1"/>
  <c r="H2180" i="6" s="1"/>
  <c r="H2181" i="6" s="1"/>
  <c r="H2182" i="6" s="1"/>
  <c r="H2183" i="6" s="1"/>
  <c r="H2184" i="6" s="1"/>
  <c r="H2185" i="6" s="1"/>
  <c r="H2186" i="6" s="1"/>
  <c r="H2187" i="6" s="1"/>
  <c r="H2188" i="6" s="1"/>
  <c r="H2189" i="6" s="1"/>
  <c r="H2190" i="6" s="1"/>
  <c r="H2191" i="6" s="1"/>
  <c r="H2192" i="6" s="1"/>
  <c r="H2193" i="6" s="1"/>
  <c r="H2194" i="6" s="1"/>
  <c r="H2195" i="6" s="1"/>
  <c r="H2196" i="6" s="1"/>
  <c r="H2197" i="6" s="1"/>
  <c r="H2198" i="6" s="1"/>
  <c r="H2199" i="6" s="1"/>
  <c r="H2200" i="6" s="1"/>
  <c r="H2201" i="6" s="1"/>
  <c r="H2202" i="6" s="1"/>
  <c r="H2203" i="6" s="1"/>
  <c r="H2204" i="6" s="1"/>
  <c r="H2205" i="6" s="1"/>
  <c r="H2206" i="6" s="1"/>
  <c r="H2207" i="6" s="1"/>
  <c r="H2208" i="6" s="1"/>
  <c r="H2209" i="6" s="1"/>
  <c r="H2210" i="6" s="1"/>
  <c r="H2211" i="6" s="1"/>
  <c r="H2212" i="6" s="1"/>
  <c r="H2213" i="6" s="1"/>
  <c r="H2214" i="6" s="1"/>
  <c r="H2215" i="6" s="1"/>
  <c r="H2216" i="6" s="1"/>
  <c r="H2217" i="6" s="1"/>
  <c r="H2218" i="6" s="1"/>
  <c r="H2219" i="6" s="1"/>
  <c r="H2220" i="6" s="1"/>
  <c r="H2221" i="6" s="1"/>
  <c r="H2222" i="6" s="1"/>
  <c r="H2223" i="6" s="1"/>
  <c r="H2224" i="6" s="1"/>
  <c r="H2225" i="6" s="1"/>
  <c r="H2226" i="6" s="1"/>
  <c r="H2227" i="6" s="1"/>
  <c r="H2228" i="6" s="1"/>
  <c r="H2229" i="6" s="1"/>
  <c r="H2230" i="6" s="1"/>
  <c r="H2231" i="6" s="1"/>
  <c r="H2232" i="6" s="1"/>
  <c r="H2233" i="6" s="1"/>
  <c r="H2234" i="6" s="1"/>
  <c r="H2235" i="6" s="1"/>
  <c r="H2236" i="6" s="1"/>
  <c r="H2237" i="6" s="1"/>
  <c r="H2238" i="6" s="1"/>
  <c r="H2239" i="6" s="1"/>
  <c r="H2240" i="6" s="1"/>
  <c r="H2241" i="6" s="1"/>
  <c r="H2242" i="6" s="1"/>
  <c r="H2243" i="6" s="1"/>
  <c r="H2244" i="6" s="1"/>
  <c r="H2245" i="6" s="1"/>
  <c r="H2246" i="6" s="1"/>
  <c r="H2247" i="6" s="1"/>
  <c r="H2248" i="6" s="1"/>
  <c r="H2249" i="6" s="1"/>
  <c r="H2250" i="6" s="1"/>
  <c r="H2251" i="6" s="1"/>
  <c r="H2252" i="6" s="1"/>
  <c r="H2253" i="6" s="1"/>
  <c r="H2254" i="6" s="1"/>
  <c r="H2255" i="6" s="1"/>
  <c r="H2256" i="6" s="1"/>
  <c r="H2257" i="6" s="1"/>
  <c r="H2258" i="6" s="1"/>
  <c r="H2259" i="6" s="1"/>
  <c r="H2260" i="6" s="1"/>
  <c r="H2261" i="6" s="1"/>
  <c r="H2262" i="6" s="1"/>
  <c r="H2263" i="6" s="1"/>
  <c r="H2264" i="6" s="1"/>
  <c r="H2265" i="6" s="1"/>
  <c r="H2266" i="6" s="1"/>
  <c r="H2267" i="6" s="1"/>
  <c r="H2268" i="6" s="1"/>
  <c r="H2269" i="6" s="1"/>
  <c r="H2270" i="6" s="1"/>
  <c r="H2271" i="6" s="1"/>
  <c r="H2272" i="6" s="1"/>
  <c r="H2273" i="6" s="1"/>
  <c r="H2274" i="6" s="1"/>
  <c r="H2275" i="6" s="1"/>
  <c r="H2276" i="6" s="1"/>
  <c r="H2277" i="6" s="1"/>
  <c r="H2278" i="6" s="1"/>
  <c r="H2279" i="6" s="1"/>
  <c r="H2280" i="6" s="1"/>
  <c r="H2281" i="6" s="1"/>
  <c r="H2282" i="6" s="1"/>
  <c r="H2283" i="6" s="1"/>
  <c r="H2284" i="6" s="1"/>
  <c r="H2285" i="6" s="1"/>
  <c r="H2286" i="6" s="1"/>
  <c r="H2287" i="6" s="1"/>
  <c r="H2288" i="6" s="1"/>
  <c r="H2289" i="6" s="1"/>
  <c r="H2290" i="6" s="1"/>
  <c r="H2291" i="6" s="1"/>
  <c r="H2292" i="6" s="1"/>
  <c r="H2293" i="6" s="1"/>
  <c r="H2294" i="6" s="1"/>
  <c r="H2295" i="6" s="1"/>
  <c r="H2296" i="6" s="1"/>
  <c r="H2297" i="6" s="1"/>
  <c r="H2298" i="6" s="1"/>
  <c r="H2299" i="6" s="1"/>
  <c r="H2300" i="6" s="1"/>
  <c r="H2301" i="6" s="1"/>
  <c r="H2302" i="6" s="1"/>
  <c r="H2303" i="6" s="1"/>
  <c r="H2304" i="6" s="1"/>
  <c r="H2305" i="6" s="1"/>
  <c r="H2306" i="6" s="1"/>
  <c r="H2307" i="6" s="1"/>
  <c r="H2308" i="6" s="1"/>
  <c r="H2309" i="6" s="1"/>
  <c r="H2310" i="6" s="1"/>
  <c r="H2311" i="6" s="1"/>
  <c r="H2312" i="6" s="1"/>
  <c r="H2313" i="6" s="1"/>
  <c r="H2314" i="6" s="1"/>
  <c r="H2315" i="6" s="1"/>
  <c r="H2316" i="6" s="1"/>
  <c r="H2317" i="6" s="1"/>
  <c r="H2318" i="6" s="1"/>
  <c r="H2319" i="6" s="1"/>
  <c r="H2320" i="6" s="1"/>
  <c r="H2321" i="6" s="1"/>
  <c r="H2322" i="6" s="1"/>
  <c r="H2323" i="6" s="1"/>
  <c r="H2324" i="6" s="1"/>
  <c r="H2325" i="6" s="1"/>
  <c r="H2326" i="6" s="1"/>
  <c r="H2327" i="6" s="1"/>
  <c r="H2328" i="6" s="1"/>
  <c r="H2329" i="6" s="1"/>
  <c r="H2330" i="6" s="1"/>
  <c r="H2331" i="6" s="1"/>
  <c r="H2332" i="6" s="1"/>
  <c r="H2333" i="6" s="1"/>
  <c r="H2334" i="6" s="1"/>
  <c r="H2335" i="6" s="1"/>
  <c r="H2336" i="6" s="1"/>
  <c r="H2337" i="6" s="1"/>
  <c r="H2338" i="6" s="1"/>
  <c r="H2339" i="6" s="1"/>
  <c r="H2340" i="6" s="1"/>
  <c r="H2341" i="6" s="1"/>
  <c r="H2342" i="6" s="1"/>
  <c r="H2343" i="6" s="1"/>
  <c r="H2344" i="6" s="1"/>
  <c r="H2345" i="6" s="1"/>
  <c r="H2346" i="6" s="1"/>
  <c r="H2347" i="6" s="1"/>
  <c r="H2348" i="6" s="1"/>
  <c r="H2349" i="6" s="1"/>
  <c r="H2350" i="6" s="1"/>
  <c r="H2351" i="6" s="1"/>
  <c r="H2352" i="6" s="1"/>
  <c r="H2353" i="6" s="1"/>
  <c r="H2354" i="6" s="1"/>
  <c r="H2355" i="6" s="1"/>
  <c r="H2356" i="6" s="1"/>
  <c r="H2357" i="6" s="1"/>
  <c r="H2358" i="6" s="1"/>
  <c r="H2359" i="6" s="1"/>
  <c r="H2360" i="6" s="1"/>
  <c r="H2361" i="6" s="1"/>
  <c r="H2362" i="6" s="1"/>
  <c r="H2363" i="6" s="1"/>
  <c r="H2364" i="6" s="1"/>
  <c r="H2365" i="6" s="1"/>
  <c r="H2366" i="6" s="1"/>
  <c r="H2367" i="6" s="1"/>
  <c r="H2368" i="6" s="1"/>
  <c r="H2369" i="6" s="1"/>
  <c r="H2370" i="6" s="1"/>
  <c r="H2371" i="6" s="1"/>
  <c r="H2372" i="6" s="1"/>
  <c r="H2373" i="6" s="1"/>
  <c r="H2374" i="6" s="1"/>
  <c r="H2375" i="6" s="1"/>
  <c r="H2376" i="6" s="1"/>
  <c r="H2377" i="6" s="1"/>
  <c r="H2378" i="6" s="1"/>
  <c r="H2379" i="6" s="1"/>
  <c r="H2380" i="6" s="1"/>
  <c r="H2381" i="6" s="1"/>
  <c r="H2382" i="6" s="1"/>
  <c r="H2383" i="6" s="1"/>
  <c r="H2384" i="6" s="1"/>
  <c r="H2385" i="6" s="1"/>
  <c r="H2386" i="6" s="1"/>
  <c r="H2387" i="6" s="1"/>
  <c r="H2388" i="6" s="1"/>
  <c r="H2389" i="6" s="1"/>
  <c r="H2390" i="6" s="1"/>
  <c r="H2391" i="6" s="1"/>
  <c r="H2392" i="6" s="1"/>
  <c r="H2393" i="6" s="1"/>
  <c r="H2394" i="6" s="1"/>
  <c r="H2395" i="6" s="1"/>
  <c r="H2396" i="6" s="1"/>
  <c r="H2397" i="6" s="1"/>
  <c r="H2398" i="6" s="1"/>
  <c r="H2399" i="6" s="1"/>
  <c r="H2400" i="6" s="1"/>
  <c r="H2401" i="6" s="1"/>
  <c r="H2402" i="6" s="1"/>
  <c r="H2403" i="6" s="1"/>
  <c r="H2404" i="6" s="1"/>
  <c r="H2405" i="6" s="1"/>
  <c r="H2406" i="6" s="1"/>
  <c r="H2407" i="6" s="1"/>
  <c r="H2408" i="6" s="1"/>
  <c r="H2409" i="6" s="1"/>
  <c r="H2410" i="6" s="1"/>
  <c r="H2411" i="6" s="1"/>
  <c r="H2412" i="6" s="1"/>
  <c r="H2413" i="6" s="1"/>
  <c r="H2414" i="6" s="1"/>
  <c r="H2415" i="6" s="1"/>
  <c r="H2416" i="6" s="1"/>
  <c r="H2417" i="6" s="1"/>
  <c r="H2418" i="6" s="1"/>
  <c r="H2419" i="6" s="1"/>
  <c r="H2420" i="6" s="1"/>
  <c r="H2421" i="6" s="1"/>
  <c r="H2422" i="6" s="1"/>
  <c r="H2423" i="6" s="1"/>
  <c r="H2424" i="6" s="1"/>
  <c r="H2425" i="6" s="1"/>
  <c r="H2426" i="6" s="1"/>
  <c r="H2427" i="6" s="1"/>
  <c r="H2428" i="6" s="1"/>
  <c r="H2429" i="6" s="1"/>
  <c r="H2430" i="6" s="1"/>
  <c r="H2431" i="6" s="1"/>
  <c r="H2432" i="6" s="1"/>
  <c r="H2433" i="6" s="1"/>
  <c r="H2434" i="6" s="1"/>
  <c r="H2435" i="6" s="1"/>
  <c r="H2436" i="6" s="1"/>
  <c r="H2437" i="6" s="1"/>
  <c r="H2438" i="6" s="1"/>
  <c r="H2439" i="6" s="1"/>
  <c r="H2440" i="6" s="1"/>
  <c r="H2441" i="6" s="1"/>
  <c r="H2442" i="6" s="1"/>
  <c r="H2443" i="6" s="1"/>
  <c r="H2444" i="6" s="1"/>
  <c r="H2445" i="6" s="1"/>
  <c r="H2446" i="6" s="1"/>
  <c r="H2447" i="6" s="1"/>
  <c r="H2448" i="6" s="1"/>
  <c r="H2449" i="6" s="1"/>
  <c r="H2450" i="6" s="1"/>
  <c r="H2451" i="6" s="1"/>
  <c r="H2452" i="6" s="1"/>
  <c r="H2453" i="6" s="1"/>
  <c r="H2454" i="6" s="1"/>
  <c r="H2455" i="6" s="1"/>
  <c r="H2456" i="6" s="1"/>
  <c r="H2457" i="6" s="1"/>
  <c r="H2458" i="6" s="1"/>
  <c r="H2459" i="6" s="1"/>
  <c r="H2460" i="6" s="1"/>
  <c r="H2461" i="6" s="1"/>
  <c r="H2462" i="6" s="1"/>
  <c r="H2463" i="6" s="1"/>
  <c r="H2464" i="6" s="1"/>
  <c r="H2465" i="6" s="1"/>
  <c r="H2466" i="6" s="1"/>
  <c r="H2467" i="6" s="1"/>
  <c r="H2468" i="6" s="1"/>
  <c r="H2469" i="6" s="1"/>
  <c r="H2470" i="6" s="1"/>
  <c r="H2471" i="6" s="1"/>
  <c r="H2472" i="6" s="1"/>
  <c r="H2473" i="6" s="1"/>
  <c r="H2474" i="6" s="1"/>
  <c r="H2475" i="6" s="1"/>
  <c r="H2476" i="6" s="1"/>
  <c r="H2477" i="6" s="1"/>
  <c r="H2478" i="6" s="1"/>
  <c r="H2479" i="6" s="1"/>
  <c r="H2480" i="6" s="1"/>
  <c r="H2481" i="6" s="1"/>
  <c r="H2482" i="6" s="1"/>
  <c r="H2483" i="6" s="1"/>
  <c r="H2484" i="6" s="1"/>
  <c r="H2485" i="6" s="1"/>
  <c r="H2486" i="6" s="1"/>
  <c r="H2487" i="6" s="1"/>
  <c r="H2488" i="6" s="1"/>
  <c r="H2489" i="6" s="1"/>
  <c r="H2490" i="6" s="1"/>
  <c r="H2491" i="6" s="1"/>
  <c r="H2492" i="6" s="1"/>
  <c r="H2493" i="6" s="1"/>
  <c r="H2494" i="6" s="1"/>
  <c r="H2495" i="6" s="1"/>
  <c r="H2496" i="6" s="1"/>
  <c r="H2497" i="6" s="1"/>
  <c r="H2498" i="6" s="1"/>
  <c r="H2499" i="6" s="1"/>
  <c r="H2500" i="6" s="1"/>
  <c r="H2501" i="6" s="1"/>
  <c r="H2502" i="6" s="1"/>
  <c r="H2503" i="6" s="1"/>
  <c r="H2504" i="6" s="1"/>
  <c r="H2505" i="6" s="1"/>
  <c r="H2506" i="6" s="1"/>
  <c r="H2507" i="6" s="1"/>
  <c r="H2508" i="6" s="1"/>
  <c r="H2509" i="6" s="1"/>
  <c r="H2510" i="6" s="1"/>
  <c r="H2511" i="6" s="1"/>
  <c r="H2512" i="6" s="1"/>
  <c r="H2513" i="6" s="1"/>
  <c r="H2514" i="6" s="1"/>
  <c r="H2515" i="6" s="1"/>
  <c r="H2516" i="6" s="1"/>
  <c r="H2517" i="6" s="1"/>
  <c r="H2518" i="6" s="1"/>
  <c r="H2519" i="6" s="1"/>
  <c r="H2520" i="6" s="1"/>
  <c r="H2521" i="6" s="1"/>
  <c r="H2522" i="6" s="1"/>
  <c r="H2523" i="6" s="1"/>
  <c r="H2524" i="6" s="1"/>
  <c r="H2525" i="6" s="1"/>
  <c r="H2526" i="6" s="1"/>
  <c r="H2527" i="6" s="1"/>
  <c r="H2528" i="6" s="1"/>
  <c r="H2529" i="6" s="1"/>
  <c r="H2530" i="6" s="1"/>
  <c r="H2531" i="6" s="1"/>
  <c r="H2532" i="6" s="1"/>
  <c r="H2533" i="6" s="1"/>
  <c r="H2534" i="6" s="1"/>
  <c r="H2535" i="6" s="1"/>
  <c r="H2536" i="6" s="1"/>
  <c r="H2537" i="6" s="1"/>
  <c r="H2538" i="6" s="1"/>
  <c r="H2539" i="6" s="1"/>
  <c r="H2540" i="6" s="1"/>
  <c r="H2541" i="6" s="1"/>
  <c r="H2542" i="6" s="1"/>
  <c r="H2543" i="6" s="1"/>
  <c r="H2544" i="6" s="1"/>
  <c r="H2545" i="6" s="1"/>
  <c r="H2546" i="6" s="1"/>
  <c r="H2547" i="6" s="1"/>
  <c r="H2548" i="6" s="1"/>
  <c r="H2549" i="6" s="1"/>
  <c r="H2550" i="6" s="1"/>
  <c r="H2551" i="6" s="1"/>
  <c r="H2552" i="6" s="1"/>
  <c r="H2553" i="6" s="1"/>
  <c r="H2554" i="6" s="1"/>
  <c r="H2555" i="6" s="1"/>
  <c r="H2556" i="6" s="1"/>
  <c r="H2557" i="6" s="1"/>
  <c r="H2558" i="6" s="1"/>
  <c r="H2559" i="6" s="1"/>
  <c r="H2560" i="6" s="1"/>
  <c r="H2561" i="6" s="1"/>
  <c r="H2562" i="6" s="1"/>
  <c r="H2563" i="6" s="1"/>
  <c r="H2564" i="6" s="1"/>
  <c r="H2565" i="6" s="1"/>
  <c r="H2566" i="6" s="1"/>
  <c r="H2567" i="6" s="1"/>
  <c r="H2568" i="6" s="1"/>
  <c r="H2569" i="6" s="1"/>
  <c r="H2570" i="6" s="1"/>
  <c r="H2571" i="6" s="1"/>
  <c r="H2572" i="6" s="1"/>
  <c r="H2573" i="6" s="1"/>
  <c r="H2574" i="6" s="1"/>
  <c r="H2575" i="6" s="1"/>
  <c r="H2576" i="6" s="1"/>
  <c r="H2577" i="6" s="1"/>
  <c r="H2578" i="6" s="1"/>
  <c r="H2579" i="6" s="1"/>
  <c r="H2580" i="6" s="1"/>
  <c r="H2581" i="6" s="1"/>
  <c r="H2582" i="6" s="1"/>
  <c r="H2583" i="6" s="1"/>
  <c r="H2584" i="6" s="1"/>
  <c r="H2585" i="6" s="1"/>
  <c r="H2586" i="6" s="1"/>
  <c r="H2587" i="6" s="1"/>
  <c r="H2588" i="6" s="1"/>
  <c r="H2589" i="6" s="1"/>
  <c r="H2590" i="6" s="1"/>
  <c r="H2591" i="6" s="1"/>
  <c r="H2592" i="6" s="1"/>
  <c r="H2593" i="6" s="1"/>
  <c r="H2594" i="6" s="1"/>
  <c r="H2595" i="6" s="1"/>
  <c r="H2596" i="6" s="1"/>
  <c r="H2597" i="6" s="1"/>
  <c r="H2598" i="6" s="1"/>
  <c r="H2599" i="6" s="1"/>
  <c r="H2600" i="6" s="1"/>
  <c r="H2601" i="6" s="1"/>
  <c r="H2602" i="6" s="1"/>
  <c r="H2603" i="6" s="1"/>
  <c r="H2604" i="6" s="1"/>
  <c r="H2605" i="6" s="1"/>
  <c r="H2606" i="6" s="1"/>
  <c r="H2607" i="6" s="1"/>
  <c r="H2608" i="6" s="1"/>
  <c r="H2609" i="6" s="1"/>
  <c r="H2610" i="6" s="1"/>
  <c r="H2611" i="6" s="1"/>
  <c r="H2612" i="6" s="1"/>
  <c r="H2613" i="6" s="1"/>
  <c r="H2614" i="6" s="1"/>
  <c r="H2615" i="6" s="1"/>
  <c r="H2616" i="6" s="1"/>
  <c r="H2617" i="6" s="1"/>
  <c r="H2618" i="6" s="1"/>
  <c r="H2619" i="6" s="1"/>
  <c r="H2620" i="6" s="1"/>
  <c r="H2621" i="6" s="1"/>
  <c r="H2622" i="6" s="1"/>
  <c r="H2623" i="6" s="1"/>
  <c r="H2624" i="6" s="1"/>
  <c r="H2625" i="6" s="1"/>
  <c r="H2626" i="6" s="1"/>
  <c r="H2627" i="6" s="1"/>
  <c r="H2628" i="6" s="1"/>
  <c r="H2629" i="6" s="1"/>
  <c r="H2630" i="6" s="1"/>
  <c r="H2631" i="6" s="1"/>
  <c r="H2632" i="6" s="1"/>
  <c r="H2633" i="6" s="1"/>
  <c r="H2634" i="6" s="1"/>
  <c r="H2635" i="6" s="1"/>
  <c r="H2636" i="6" s="1"/>
  <c r="H2637" i="6" s="1"/>
  <c r="H2638" i="6" s="1"/>
  <c r="H2639" i="6" s="1"/>
  <c r="H2640" i="6" s="1"/>
  <c r="H2641" i="6" s="1"/>
  <c r="H2642" i="6" s="1"/>
  <c r="H2643" i="6" s="1"/>
  <c r="H2644" i="6" s="1"/>
  <c r="H2645" i="6" s="1"/>
  <c r="H2646" i="6" s="1"/>
  <c r="H2647" i="6" s="1"/>
  <c r="H2648" i="6" s="1"/>
  <c r="H2649" i="6" s="1"/>
  <c r="H2650" i="6" s="1"/>
  <c r="H2651" i="6" s="1"/>
  <c r="H2652" i="6" s="1"/>
  <c r="H2653" i="6" s="1"/>
  <c r="H2654" i="6" s="1"/>
  <c r="H2655" i="6" s="1"/>
  <c r="H2656" i="6" s="1"/>
  <c r="H2657" i="6" s="1"/>
  <c r="H2658" i="6" s="1"/>
  <c r="H2659" i="6" s="1"/>
  <c r="H2660" i="6" s="1"/>
  <c r="H2661" i="6" s="1"/>
  <c r="H2662" i="6" s="1"/>
  <c r="H2663" i="6" s="1"/>
  <c r="H2664" i="6" s="1"/>
  <c r="H2665" i="6" s="1"/>
  <c r="H2666" i="6" s="1"/>
  <c r="H2667" i="6" s="1"/>
  <c r="H2668" i="6" s="1"/>
  <c r="H2669" i="6" s="1"/>
  <c r="H2670" i="6" s="1"/>
  <c r="H2671" i="6" s="1"/>
  <c r="H2672" i="6" s="1"/>
  <c r="H2673" i="6" s="1"/>
  <c r="H2674" i="6" s="1"/>
  <c r="H2675" i="6" s="1"/>
  <c r="H2676" i="6" s="1"/>
  <c r="H2677" i="6" s="1"/>
  <c r="H2678" i="6" s="1"/>
  <c r="H2679" i="6" s="1"/>
  <c r="H2680" i="6" s="1"/>
  <c r="H2681" i="6" s="1"/>
  <c r="H2682" i="6" s="1"/>
  <c r="H2683" i="6" s="1"/>
  <c r="H2684" i="6" s="1"/>
  <c r="H2685" i="6" s="1"/>
  <c r="H2686" i="6" s="1"/>
  <c r="H2687" i="6" s="1"/>
  <c r="H2688" i="6" s="1"/>
  <c r="H2689" i="6" s="1"/>
  <c r="H2690" i="6" s="1"/>
  <c r="H2691" i="6" s="1"/>
  <c r="H2692" i="6" s="1"/>
  <c r="H2693" i="6" s="1"/>
  <c r="H2694" i="6" s="1"/>
  <c r="H2695" i="6" s="1"/>
  <c r="H2696" i="6" s="1"/>
  <c r="H2697" i="6" s="1"/>
  <c r="H2698" i="6" s="1"/>
  <c r="H2699" i="6" s="1"/>
  <c r="H2700" i="6" s="1"/>
  <c r="H2701" i="6" s="1"/>
  <c r="H2702" i="6" s="1"/>
  <c r="H2703" i="6" s="1"/>
  <c r="H2704" i="6" s="1"/>
  <c r="H2705" i="6" s="1"/>
  <c r="H2706" i="6" s="1"/>
  <c r="H2707" i="6" s="1"/>
  <c r="H2708" i="6" s="1"/>
  <c r="H2709" i="6" s="1"/>
  <c r="H2710" i="6" s="1"/>
  <c r="H2711" i="6" s="1"/>
  <c r="H2712" i="6" s="1"/>
  <c r="H2713" i="6" s="1"/>
  <c r="H2714" i="6" s="1"/>
  <c r="H2715" i="6" s="1"/>
  <c r="H2716" i="6" s="1"/>
  <c r="H2717" i="6" s="1"/>
  <c r="H2718" i="6" s="1"/>
  <c r="H2719" i="6" s="1"/>
  <c r="H2720" i="6" s="1"/>
  <c r="H2721" i="6" s="1"/>
  <c r="H2722" i="6" s="1"/>
  <c r="H2723" i="6" s="1"/>
  <c r="H2724" i="6" s="1"/>
  <c r="H2725" i="6" s="1"/>
  <c r="H2726" i="6" s="1"/>
  <c r="H2727" i="6" s="1"/>
  <c r="H2728" i="6" s="1"/>
  <c r="H2729" i="6" s="1"/>
  <c r="H2730" i="6" s="1"/>
  <c r="H2731" i="6" s="1"/>
  <c r="H2732" i="6" s="1"/>
  <c r="H2733" i="6" s="1"/>
  <c r="H2734" i="6" s="1"/>
  <c r="H2735" i="6" s="1"/>
  <c r="H2736" i="6" s="1"/>
  <c r="H2737" i="6" s="1"/>
  <c r="H2738" i="6" s="1"/>
  <c r="H2739" i="6" s="1"/>
  <c r="H2740" i="6" s="1"/>
  <c r="H2741" i="6" s="1"/>
  <c r="H2742" i="6" s="1"/>
  <c r="H2743" i="6" s="1"/>
  <c r="H2744" i="6" s="1"/>
  <c r="H2745" i="6" s="1"/>
  <c r="H2746" i="6" s="1"/>
  <c r="H2747" i="6" s="1"/>
  <c r="H2748" i="6" s="1"/>
  <c r="H2749" i="6" s="1"/>
  <c r="H2750" i="6" s="1"/>
  <c r="H2751" i="6" s="1"/>
  <c r="H2752" i="6" s="1"/>
  <c r="H2753" i="6" s="1"/>
  <c r="H2754" i="6" s="1"/>
  <c r="H2755" i="6" s="1"/>
  <c r="H2756" i="6" s="1"/>
  <c r="H2757" i="6" s="1"/>
  <c r="H2758" i="6" s="1"/>
  <c r="H2759" i="6" s="1"/>
  <c r="H2760" i="6" s="1"/>
  <c r="H2761" i="6" s="1"/>
  <c r="H2762" i="6" s="1"/>
  <c r="H2763" i="6" s="1"/>
  <c r="H2764" i="6" s="1"/>
  <c r="H2765" i="6" s="1"/>
  <c r="H2766" i="6" s="1"/>
  <c r="H2767" i="6" s="1"/>
  <c r="H2768" i="6" s="1"/>
  <c r="H2769" i="6" s="1"/>
  <c r="H2770" i="6" s="1"/>
  <c r="H2771" i="6" s="1"/>
  <c r="H2772" i="6" s="1"/>
  <c r="H2773" i="6" s="1"/>
  <c r="H2774" i="6" s="1"/>
  <c r="H2775" i="6" s="1"/>
  <c r="H2776" i="6" s="1"/>
  <c r="H2777" i="6" s="1"/>
  <c r="H2778" i="6" s="1"/>
  <c r="H2779" i="6" s="1"/>
  <c r="H2780" i="6" s="1"/>
  <c r="H2781" i="6" s="1"/>
  <c r="H2782" i="6" s="1"/>
  <c r="H2783" i="6" s="1"/>
  <c r="H2784" i="6" s="1"/>
  <c r="H2785" i="6" s="1"/>
  <c r="H2786" i="6" s="1"/>
  <c r="H2787" i="6" s="1"/>
  <c r="H2788" i="6" s="1"/>
  <c r="H2789" i="6" s="1"/>
  <c r="H2790" i="6" s="1"/>
  <c r="H2791" i="6" s="1"/>
  <c r="H2792" i="6" s="1"/>
  <c r="H2793" i="6" s="1"/>
  <c r="H2794" i="6" s="1"/>
  <c r="H2795" i="6" s="1"/>
  <c r="H2796" i="6" s="1"/>
  <c r="H2797" i="6" s="1"/>
  <c r="H2798" i="6" s="1"/>
  <c r="H2799" i="6" s="1"/>
  <c r="H2800" i="6" s="1"/>
  <c r="H2801" i="6" s="1"/>
  <c r="H2802" i="6" s="1"/>
  <c r="H2803" i="6" s="1"/>
  <c r="H2804" i="6" s="1"/>
  <c r="H2805" i="6" s="1"/>
  <c r="H2806" i="6" s="1"/>
  <c r="H2807" i="6" s="1"/>
  <c r="H2808" i="6" s="1"/>
  <c r="H2809" i="6" s="1"/>
  <c r="H2810" i="6" s="1"/>
  <c r="H2811" i="6" s="1"/>
  <c r="H2812" i="6" s="1"/>
  <c r="H2813" i="6" s="1"/>
  <c r="H2814" i="6" s="1"/>
  <c r="H2815" i="6" s="1"/>
  <c r="H2816" i="6" s="1"/>
  <c r="H2817" i="6" s="1"/>
  <c r="H2818" i="6" s="1"/>
  <c r="H2819" i="6" s="1"/>
  <c r="H2820" i="6" s="1"/>
  <c r="H2821" i="6" s="1"/>
  <c r="H2822" i="6" s="1"/>
  <c r="H2823" i="6" s="1"/>
  <c r="H2824" i="6" s="1"/>
  <c r="H2825" i="6" s="1"/>
  <c r="H2826" i="6" s="1"/>
  <c r="H2827" i="6" s="1"/>
  <c r="H2828" i="6" s="1"/>
  <c r="H2829" i="6" s="1"/>
  <c r="H2830" i="6" s="1"/>
  <c r="H2831" i="6" s="1"/>
  <c r="H2832" i="6" s="1"/>
  <c r="H2833" i="6" s="1"/>
  <c r="H2834" i="6" s="1"/>
  <c r="H2835" i="6" s="1"/>
  <c r="H2836" i="6" s="1"/>
  <c r="H2837" i="6" s="1"/>
  <c r="H2838" i="6" s="1"/>
  <c r="H2839" i="6" s="1"/>
  <c r="H2840" i="6" s="1"/>
  <c r="H2841" i="6" s="1"/>
  <c r="H2842" i="6" s="1"/>
  <c r="H2843" i="6" s="1"/>
  <c r="H2844" i="6" s="1"/>
  <c r="H2845" i="6" s="1"/>
  <c r="H2846" i="6" s="1"/>
  <c r="H2847" i="6" s="1"/>
  <c r="H2848" i="6" s="1"/>
  <c r="H2849" i="6" s="1"/>
  <c r="H2850" i="6" s="1"/>
  <c r="H2851" i="6" s="1"/>
  <c r="H2852" i="6" s="1"/>
  <c r="H2853" i="6" s="1"/>
  <c r="H2854" i="6" s="1"/>
  <c r="H2855" i="6" s="1"/>
  <c r="H2856" i="6" s="1"/>
  <c r="H2857" i="6" s="1"/>
  <c r="H2858" i="6" s="1"/>
  <c r="H2859" i="6" s="1"/>
  <c r="H2860" i="6" s="1"/>
  <c r="H2861" i="6" s="1"/>
  <c r="H2862" i="6" s="1"/>
  <c r="H2863" i="6" s="1"/>
  <c r="H2864" i="6" s="1"/>
  <c r="H2865" i="6" s="1"/>
  <c r="H2866" i="6" s="1"/>
  <c r="H2867" i="6" s="1"/>
  <c r="H2868" i="6" s="1"/>
  <c r="H2869" i="6" s="1"/>
  <c r="H2870" i="6" s="1"/>
  <c r="H2871" i="6" s="1"/>
  <c r="H2872" i="6" s="1"/>
  <c r="H2873" i="6" s="1"/>
  <c r="H2874" i="6" s="1"/>
  <c r="H2875" i="6" s="1"/>
  <c r="H2876" i="6" s="1"/>
  <c r="H2877" i="6" s="1"/>
  <c r="H2878" i="6" s="1"/>
  <c r="H2879" i="6" s="1"/>
  <c r="H2880" i="6" s="1"/>
  <c r="H2881" i="6" s="1"/>
  <c r="H2882" i="6" s="1"/>
  <c r="H2883" i="6" s="1"/>
  <c r="H2884" i="6" s="1"/>
  <c r="H2885" i="6" s="1"/>
  <c r="H2886" i="6" s="1"/>
  <c r="H2887" i="6" s="1"/>
  <c r="H2888" i="6" s="1"/>
  <c r="H2889" i="6" s="1"/>
  <c r="H2890" i="6" s="1"/>
  <c r="H2891" i="6" s="1"/>
  <c r="H2892" i="6" s="1"/>
  <c r="H2893" i="6" s="1"/>
  <c r="H2894" i="6" s="1"/>
  <c r="H2895" i="6" s="1"/>
  <c r="H2896" i="6" s="1"/>
  <c r="H2897" i="6" s="1"/>
  <c r="H2898" i="6" s="1"/>
  <c r="H2899" i="6" s="1"/>
  <c r="H2900" i="6" s="1"/>
  <c r="H2901" i="6" s="1"/>
  <c r="H2902" i="6" s="1"/>
  <c r="H2903" i="6" s="1"/>
  <c r="H2904" i="6" s="1"/>
  <c r="H2905" i="6" s="1"/>
  <c r="H2906" i="6" s="1"/>
  <c r="H2907" i="6" s="1"/>
  <c r="H2908" i="6" s="1"/>
  <c r="H2909" i="6" s="1"/>
  <c r="H2910" i="6" s="1"/>
  <c r="H2911" i="6" s="1"/>
  <c r="H2912" i="6" s="1"/>
  <c r="H2913" i="6" s="1"/>
  <c r="H2914" i="6" s="1"/>
  <c r="H2915" i="6" s="1"/>
  <c r="H2916" i="6" s="1"/>
  <c r="H2917" i="6" s="1"/>
  <c r="H2918" i="6" s="1"/>
  <c r="H2919" i="6" s="1"/>
  <c r="H2920" i="6" s="1"/>
  <c r="H2921" i="6" s="1"/>
  <c r="H2922" i="6" s="1"/>
  <c r="H2923" i="6" s="1"/>
  <c r="H2924" i="6" s="1"/>
  <c r="H2925" i="6" s="1"/>
  <c r="H2926" i="6" s="1"/>
  <c r="H2927" i="6" s="1"/>
  <c r="H2928" i="6" s="1"/>
  <c r="H2929" i="6" s="1"/>
  <c r="H2930" i="6" s="1"/>
  <c r="H2931" i="6" s="1"/>
  <c r="H2932" i="6" s="1"/>
  <c r="H2933" i="6" s="1"/>
  <c r="H2934" i="6" s="1"/>
  <c r="H2935" i="6" s="1"/>
  <c r="H2936" i="6" s="1"/>
  <c r="H2937" i="6" s="1"/>
  <c r="H2938" i="6" s="1"/>
  <c r="H2939" i="6" s="1"/>
  <c r="H2940" i="6" s="1"/>
  <c r="H2941" i="6" s="1"/>
  <c r="H2942" i="6" s="1"/>
  <c r="H2943" i="6" s="1"/>
  <c r="H2944" i="6" s="1"/>
  <c r="H2945" i="6" s="1"/>
  <c r="H2946" i="6" s="1"/>
  <c r="H2947" i="6" s="1"/>
  <c r="H2948" i="6" s="1"/>
  <c r="H2949" i="6" s="1"/>
  <c r="H2950" i="6" s="1"/>
  <c r="H2951" i="6" s="1"/>
  <c r="H2952" i="6" s="1"/>
  <c r="H2953" i="6" s="1"/>
  <c r="H2954" i="6" s="1"/>
  <c r="H2955" i="6" s="1"/>
  <c r="H2956" i="6" s="1"/>
  <c r="H2957" i="6" s="1"/>
  <c r="H2958" i="6" s="1"/>
  <c r="H2959" i="6" s="1"/>
  <c r="H2960" i="6" s="1"/>
  <c r="H2961" i="6" s="1"/>
  <c r="H2962" i="6" s="1"/>
  <c r="H2963" i="6" s="1"/>
  <c r="H2964" i="6" s="1"/>
  <c r="H2965" i="6" s="1"/>
  <c r="H2966" i="6" s="1"/>
  <c r="H2967" i="6" s="1"/>
  <c r="H2968" i="6" s="1"/>
  <c r="H2969" i="6" s="1"/>
  <c r="H2970" i="6" s="1"/>
  <c r="H2971" i="6" s="1"/>
  <c r="H2972" i="6" s="1"/>
  <c r="H2973" i="6" s="1"/>
  <c r="H2974" i="6" s="1"/>
  <c r="H2975" i="6" s="1"/>
  <c r="H2976" i="6" s="1"/>
  <c r="H2977" i="6" s="1"/>
  <c r="H2978" i="6" s="1"/>
  <c r="H2979" i="6" s="1"/>
  <c r="H2980" i="6" s="1"/>
  <c r="H2981" i="6" s="1"/>
  <c r="H2982" i="6" s="1"/>
  <c r="H2983" i="6" s="1"/>
  <c r="H2984" i="6" s="1"/>
  <c r="H2985" i="6" s="1"/>
  <c r="H2986" i="6" s="1"/>
  <c r="H2987" i="6" s="1"/>
  <c r="H2988" i="6" s="1"/>
  <c r="H2989" i="6" s="1"/>
  <c r="H2990" i="6" s="1"/>
  <c r="H2991" i="6" s="1"/>
  <c r="H2992" i="6" s="1"/>
  <c r="H2993" i="6" s="1"/>
  <c r="H2994" i="6" s="1"/>
  <c r="H2995" i="6" s="1"/>
  <c r="H2996" i="6" s="1"/>
  <c r="H2997" i="6" s="1"/>
  <c r="H2998" i="6" s="1"/>
  <c r="H2999" i="6" s="1"/>
  <c r="H3000" i="6" s="1"/>
  <c r="H3001" i="6" s="1"/>
  <c r="H3002" i="6" s="1"/>
  <c r="H3003" i="6" s="1"/>
  <c r="H3004" i="6" s="1"/>
  <c r="H3005" i="6" s="1"/>
  <c r="H3006" i="6" s="1"/>
  <c r="H3007" i="6" s="1"/>
  <c r="H3008" i="6" s="1"/>
  <c r="H3009" i="6" s="1"/>
  <c r="H3010" i="6" s="1"/>
  <c r="H3011" i="6" s="1"/>
  <c r="H3012" i="6" s="1"/>
  <c r="H3013" i="6" s="1"/>
  <c r="H3014" i="6" s="1"/>
  <c r="H3015" i="6" s="1"/>
  <c r="H3016" i="6" s="1"/>
  <c r="H3017" i="6" s="1"/>
  <c r="H3018" i="6" s="1"/>
  <c r="H3019" i="6" s="1"/>
  <c r="H3020" i="6" s="1"/>
  <c r="H3021" i="6" s="1"/>
  <c r="H3022" i="6" s="1"/>
  <c r="H3023" i="6" s="1"/>
  <c r="H3024" i="6" s="1"/>
  <c r="H3025" i="6" s="1"/>
  <c r="H3026" i="6" s="1"/>
  <c r="H3027" i="6" s="1"/>
  <c r="H3028" i="6" s="1"/>
  <c r="H3029" i="6" s="1"/>
  <c r="H3030" i="6" s="1"/>
  <c r="H3031" i="6" s="1"/>
  <c r="H3032" i="6" s="1"/>
  <c r="H3033" i="6" s="1"/>
  <c r="H3034" i="6" s="1"/>
  <c r="H3035" i="6" s="1"/>
  <c r="H3036" i="6" s="1"/>
  <c r="H3037" i="6" s="1"/>
  <c r="H3038" i="6" s="1"/>
  <c r="H3039" i="6" s="1"/>
  <c r="H3040" i="6" s="1"/>
  <c r="H3041" i="6" s="1"/>
  <c r="H3042" i="6" s="1"/>
  <c r="H3043" i="6" s="1"/>
  <c r="H3044" i="6" s="1"/>
  <c r="H3045" i="6" s="1"/>
  <c r="H3046" i="6" s="1"/>
  <c r="H3047" i="6" s="1"/>
  <c r="H3048" i="6" s="1"/>
  <c r="H3049" i="6" s="1"/>
  <c r="H3050" i="6" s="1"/>
  <c r="H3051" i="6" s="1"/>
  <c r="H3052" i="6" s="1"/>
  <c r="H3053" i="6" s="1"/>
  <c r="H3054" i="6" s="1"/>
  <c r="H3055" i="6" s="1"/>
  <c r="H3056" i="6" s="1"/>
  <c r="H3057" i="6" s="1"/>
  <c r="H3058" i="6" s="1"/>
  <c r="H3059" i="6" s="1"/>
  <c r="H3060" i="6" s="1"/>
  <c r="H3061" i="6" s="1"/>
  <c r="H3062" i="6" s="1"/>
  <c r="H3063" i="6" s="1"/>
  <c r="H3064" i="6" s="1"/>
  <c r="H3065" i="6" s="1"/>
  <c r="H3066" i="6" s="1"/>
  <c r="H3067" i="6" s="1"/>
  <c r="H3068" i="6" s="1"/>
  <c r="H3069" i="6" s="1"/>
  <c r="H3070" i="6" s="1"/>
  <c r="H3071" i="6" s="1"/>
  <c r="H3072" i="6" s="1"/>
  <c r="H3073" i="6" s="1"/>
  <c r="H3074" i="6" s="1"/>
  <c r="H3075" i="6" s="1"/>
  <c r="H3076" i="6" s="1"/>
  <c r="H3077" i="6" s="1"/>
  <c r="H3078" i="6" s="1"/>
  <c r="H3079" i="6" s="1"/>
  <c r="H3080" i="6" s="1"/>
  <c r="H3081" i="6" s="1"/>
  <c r="H3082" i="6" s="1"/>
  <c r="H3083" i="6" s="1"/>
  <c r="H3084" i="6" s="1"/>
  <c r="H3085" i="6" s="1"/>
  <c r="H3086" i="6" s="1"/>
  <c r="H3087" i="6" s="1"/>
  <c r="H3088" i="6" s="1"/>
  <c r="H3089" i="6" s="1"/>
  <c r="H3090" i="6" s="1"/>
  <c r="H3091" i="6" s="1"/>
  <c r="H3092" i="6" s="1"/>
  <c r="H3093" i="6" s="1"/>
  <c r="H3094" i="6" s="1"/>
  <c r="H3095" i="6" s="1"/>
  <c r="H3096" i="6" s="1"/>
  <c r="H3097" i="6" s="1"/>
  <c r="H3098" i="6" s="1"/>
  <c r="H3099" i="6" s="1"/>
  <c r="H3100" i="6" s="1"/>
  <c r="H3101" i="6" s="1"/>
  <c r="H3102" i="6" s="1"/>
  <c r="H3103" i="6" s="1"/>
  <c r="H3104" i="6" s="1"/>
  <c r="H3105" i="6" s="1"/>
  <c r="H3106" i="6" s="1"/>
  <c r="H3107" i="6" s="1"/>
  <c r="H3108" i="6" s="1"/>
  <c r="H3109" i="6" s="1"/>
  <c r="H3110" i="6" s="1"/>
  <c r="H3111" i="6" s="1"/>
  <c r="H3112" i="6" s="1"/>
  <c r="H3113" i="6" s="1"/>
  <c r="H3114" i="6" s="1"/>
  <c r="H3115" i="6" s="1"/>
  <c r="H3116" i="6" s="1"/>
  <c r="H3117" i="6" s="1"/>
  <c r="H3118" i="6" s="1"/>
  <c r="H3119" i="6" s="1"/>
  <c r="H3120" i="6" s="1"/>
  <c r="H3121" i="6" s="1"/>
  <c r="H3122" i="6" s="1"/>
  <c r="H3123" i="6" s="1"/>
  <c r="H3124" i="6" s="1"/>
  <c r="H3125" i="6" s="1"/>
  <c r="H3126" i="6" s="1"/>
  <c r="H3127" i="6" s="1"/>
  <c r="H3128" i="6" s="1"/>
  <c r="H3129" i="6" s="1"/>
  <c r="H3130" i="6" s="1"/>
  <c r="H3131" i="6" s="1"/>
  <c r="H3132" i="6" s="1"/>
  <c r="H3133" i="6" s="1"/>
  <c r="H3134" i="6" s="1"/>
  <c r="H3135" i="6" s="1"/>
  <c r="H3136" i="6" s="1"/>
  <c r="H3137" i="6" s="1"/>
  <c r="H3138" i="6" s="1"/>
  <c r="H3139" i="6" s="1"/>
  <c r="H3140" i="6" s="1"/>
  <c r="H3141" i="6" s="1"/>
  <c r="H3142" i="6" s="1"/>
  <c r="H3143" i="6" s="1"/>
  <c r="H3144" i="6" s="1"/>
  <c r="H3145" i="6" s="1"/>
  <c r="H3146" i="6" s="1"/>
  <c r="H3147" i="6" s="1"/>
  <c r="H3148" i="6" s="1"/>
  <c r="H3149" i="6" s="1"/>
  <c r="H3150" i="6" s="1"/>
  <c r="H3151" i="6" s="1"/>
  <c r="H3152" i="6" s="1"/>
  <c r="H3153" i="6" s="1"/>
  <c r="H3154" i="6" s="1"/>
  <c r="H3155" i="6" s="1"/>
  <c r="H3156" i="6" s="1"/>
  <c r="H3157" i="6" s="1"/>
  <c r="H3158" i="6" s="1"/>
  <c r="H3159" i="6" s="1"/>
  <c r="H3160" i="6" s="1"/>
  <c r="H3161" i="6" s="1"/>
  <c r="H3162" i="6" s="1"/>
  <c r="H3163" i="6" s="1"/>
  <c r="H3164" i="6" s="1"/>
  <c r="H3165" i="6" s="1"/>
  <c r="H3166" i="6" s="1"/>
  <c r="H3167" i="6" s="1"/>
  <c r="H3168" i="6" s="1"/>
  <c r="H3169" i="6" s="1"/>
  <c r="H3170" i="6" s="1"/>
  <c r="H3171" i="6" s="1"/>
  <c r="H3172" i="6" s="1"/>
  <c r="H3173" i="6" s="1"/>
  <c r="H3174" i="6" s="1"/>
  <c r="H3175" i="6" s="1"/>
  <c r="H3176" i="6" s="1"/>
  <c r="H3177" i="6" s="1"/>
  <c r="H3178" i="6" s="1"/>
  <c r="H3179" i="6" s="1"/>
  <c r="H3180" i="6" s="1"/>
  <c r="H3181" i="6" s="1"/>
  <c r="H3182" i="6" s="1"/>
  <c r="H3183" i="6" s="1"/>
  <c r="H3184" i="6" s="1"/>
  <c r="H3185" i="6" s="1"/>
  <c r="H3186" i="6" s="1"/>
  <c r="H3187" i="6" s="1"/>
  <c r="H3188" i="6" s="1"/>
  <c r="H3189" i="6" s="1"/>
  <c r="H3190" i="6" s="1"/>
  <c r="H3191" i="6" s="1"/>
  <c r="H3192" i="6" s="1"/>
  <c r="H3193" i="6" s="1"/>
  <c r="H3194" i="6" s="1"/>
  <c r="H3195" i="6" s="1"/>
  <c r="H3196" i="6" s="1"/>
  <c r="H3197" i="6" s="1"/>
  <c r="H3198" i="6" s="1"/>
  <c r="H3199" i="6" s="1"/>
  <c r="H3200" i="6" s="1"/>
  <c r="H3201" i="6" s="1"/>
  <c r="H3202" i="6" s="1"/>
  <c r="H3203" i="6" s="1"/>
  <c r="H3204" i="6" s="1"/>
  <c r="H3205" i="6" s="1"/>
  <c r="H3206" i="6" s="1"/>
  <c r="H3207" i="6" s="1"/>
  <c r="H3208" i="6" s="1"/>
  <c r="H3209" i="6" s="1"/>
  <c r="H3210" i="6" s="1"/>
  <c r="H3211" i="6" s="1"/>
  <c r="H3212" i="6" s="1"/>
  <c r="H3213" i="6" s="1"/>
  <c r="H3214" i="6" s="1"/>
  <c r="H3215" i="6" s="1"/>
  <c r="H3216" i="6" s="1"/>
  <c r="H3217" i="6" s="1"/>
  <c r="H3218" i="6" s="1"/>
  <c r="H3219" i="6" s="1"/>
  <c r="H3220" i="6" s="1"/>
  <c r="H3221" i="6" s="1"/>
  <c r="H3222" i="6" s="1"/>
  <c r="H3223" i="6" s="1"/>
  <c r="H3224" i="6" s="1"/>
  <c r="H3225" i="6" s="1"/>
  <c r="H3226" i="6" s="1"/>
  <c r="H3227" i="6" s="1"/>
  <c r="H3228" i="6" s="1"/>
  <c r="H3229" i="6" s="1"/>
  <c r="H3230" i="6" s="1"/>
  <c r="H3231" i="6" s="1"/>
  <c r="H3232" i="6" s="1"/>
  <c r="H3233" i="6" s="1"/>
  <c r="H3234" i="6" s="1"/>
  <c r="H3235" i="6" s="1"/>
  <c r="H3236" i="6" s="1"/>
  <c r="H3237" i="6" s="1"/>
  <c r="H3238" i="6" s="1"/>
  <c r="H3239" i="6" s="1"/>
  <c r="H3240" i="6" s="1"/>
  <c r="H3241" i="6" s="1"/>
  <c r="H3242" i="6" s="1"/>
  <c r="H3243" i="6" s="1"/>
  <c r="H3244" i="6" s="1"/>
  <c r="H3245" i="6" s="1"/>
  <c r="H3246" i="6" s="1"/>
  <c r="H3247" i="6" s="1"/>
  <c r="H3248" i="6" s="1"/>
  <c r="H3249" i="6" s="1"/>
  <c r="H3250" i="6" s="1"/>
  <c r="H3251" i="6" s="1"/>
  <c r="H3252" i="6" s="1"/>
  <c r="H3253" i="6" s="1"/>
  <c r="H3254" i="6" s="1"/>
  <c r="H3255" i="6" s="1"/>
  <c r="H3256" i="6" s="1"/>
  <c r="H3257" i="6" s="1"/>
  <c r="H3258" i="6" s="1"/>
  <c r="H3259" i="6" s="1"/>
  <c r="H3260" i="6" s="1"/>
  <c r="H3261" i="6" s="1"/>
  <c r="H3262" i="6" s="1"/>
  <c r="H3263" i="6" s="1"/>
  <c r="H3264" i="6" s="1"/>
  <c r="H3265" i="6" s="1"/>
  <c r="H3266" i="6" s="1"/>
  <c r="H3267" i="6" s="1"/>
  <c r="H3268" i="6" s="1"/>
  <c r="H3269" i="6" s="1"/>
  <c r="H3270" i="6" s="1"/>
  <c r="H3271" i="6" s="1"/>
  <c r="H3272" i="6" s="1"/>
  <c r="H3273" i="6" s="1"/>
  <c r="H3274" i="6" s="1"/>
  <c r="H3275" i="6" s="1"/>
  <c r="H3276" i="6" s="1"/>
  <c r="H3277" i="6" s="1"/>
  <c r="H3278" i="6" s="1"/>
  <c r="H3279" i="6" s="1"/>
  <c r="H3280" i="6" s="1"/>
  <c r="H3281" i="6" s="1"/>
  <c r="H3282" i="6" s="1"/>
  <c r="H3283" i="6" s="1"/>
  <c r="H3284" i="6" s="1"/>
  <c r="H3285" i="6" s="1"/>
  <c r="H3286" i="6" s="1"/>
  <c r="H3287" i="6" s="1"/>
  <c r="H3288" i="6" s="1"/>
  <c r="H3289" i="6" s="1"/>
  <c r="H3290" i="6" s="1"/>
  <c r="H3291" i="6" s="1"/>
  <c r="H3292" i="6" s="1"/>
  <c r="H3293" i="6" s="1"/>
  <c r="H3294" i="6" s="1"/>
  <c r="H3295" i="6" s="1"/>
  <c r="H3296" i="6" s="1"/>
  <c r="H3297" i="6" s="1"/>
  <c r="H3298" i="6" s="1"/>
  <c r="H3299" i="6" s="1"/>
  <c r="H3300" i="6" s="1"/>
  <c r="H3301" i="6" s="1"/>
  <c r="H3302" i="6" s="1"/>
  <c r="H3303" i="6" s="1"/>
  <c r="H3304" i="6" s="1"/>
  <c r="H3305" i="6" s="1"/>
  <c r="H3306" i="6" s="1"/>
  <c r="H3307" i="6" s="1"/>
  <c r="H3308" i="6" s="1"/>
  <c r="H3309" i="6" s="1"/>
  <c r="H3310" i="6" s="1"/>
  <c r="H3311" i="6" s="1"/>
  <c r="H3312" i="6" s="1"/>
  <c r="H3313" i="6" s="1"/>
  <c r="H3314" i="6" s="1"/>
  <c r="H3315" i="6" s="1"/>
  <c r="H3316" i="6" s="1"/>
  <c r="H3317" i="6" s="1"/>
  <c r="H3318" i="6" s="1"/>
  <c r="H3319" i="6" s="1"/>
  <c r="H3320" i="6" s="1"/>
  <c r="H3321" i="6" s="1"/>
  <c r="H3322" i="6" s="1"/>
  <c r="H3323" i="6" s="1"/>
  <c r="H3324" i="6" s="1"/>
  <c r="H3325" i="6" s="1"/>
  <c r="H3326" i="6" s="1"/>
  <c r="H3327" i="6" s="1"/>
  <c r="H3328" i="6" s="1"/>
  <c r="H3329" i="6" s="1"/>
  <c r="H3330" i="6" s="1"/>
  <c r="H3331" i="6" s="1"/>
  <c r="H3332" i="6" s="1"/>
  <c r="H3333" i="6" s="1"/>
  <c r="H3334" i="6" s="1"/>
  <c r="H3335" i="6" s="1"/>
  <c r="H3336" i="6" s="1"/>
  <c r="H3337" i="6" s="1"/>
  <c r="H3338" i="6" s="1"/>
  <c r="H3339" i="6" s="1"/>
  <c r="H3340" i="6" s="1"/>
  <c r="H3341" i="6" s="1"/>
  <c r="H3342" i="6" s="1"/>
  <c r="H3343" i="6" s="1"/>
  <c r="H3344" i="6" s="1"/>
  <c r="H3345" i="6" s="1"/>
  <c r="H3346" i="6" s="1"/>
  <c r="H3347" i="6" s="1"/>
  <c r="H3348" i="6" s="1"/>
  <c r="H3349" i="6" s="1"/>
  <c r="H3350" i="6" s="1"/>
  <c r="H3351" i="6" s="1"/>
  <c r="H3352" i="6" s="1"/>
  <c r="H3353" i="6" s="1"/>
  <c r="H3354" i="6" s="1"/>
  <c r="H3355" i="6" s="1"/>
  <c r="H3356" i="6" s="1"/>
  <c r="H3357" i="6" s="1"/>
  <c r="H3358" i="6" s="1"/>
  <c r="H3359" i="6" s="1"/>
  <c r="H3360" i="6" s="1"/>
  <c r="H3361" i="6" s="1"/>
  <c r="H3362" i="6" s="1"/>
  <c r="H3363" i="6" s="1"/>
  <c r="H3364" i="6" s="1"/>
  <c r="H3365" i="6" s="1"/>
  <c r="H3366" i="6" s="1"/>
  <c r="H3367" i="6" s="1"/>
  <c r="H3368" i="6" s="1"/>
  <c r="H3369" i="6" s="1"/>
  <c r="H3370" i="6" s="1"/>
  <c r="H3371" i="6" s="1"/>
  <c r="H3372" i="6" s="1"/>
  <c r="H3373" i="6" s="1"/>
  <c r="H3374" i="6" s="1"/>
  <c r="H3375" i="6" s="1"/>
  <c r="H3376" i="6" s="1"/>
  <c r="H3377" i="6" s="1"/>
  <c r="H3378" i="6" s="1"/>
  <c r="H3379" i="6" s="1"/>
  <c r="H3380" i="6" s="1"/>
  <c r="H3381" i="6" s="1"/>
  <c r="H3382" i="6" s="1"/>
  <c r="H3383" i="6" s="1"/>
  <c r="H3384" i="6" s="1"/>
  <c r="H3385" i="6" s="1"/>
  <c r="H3386" i="6" s="1"/>
  <c r="H3387" i="6" s="1"/>
  <c r="H3388" i="6" s="1"/>
  <c r="H3389" i="6" s="1"/>
  <c r="H3390" i="6" s="1"/>
  <c r="H3391" i="6" s="1"/>
  <c r="H3392" i="6" s="1"/>
  <c r="H3393" i="6" s="1"/>
  <c r="H3394" i="6" s="1"/>
  <c r="H3395" i="6" s="1"/>
  <c r="H3396" i="6" s="1"/>
  <c r="H3397" i="6" s="1"/>
  <c r="H3398" i="6" s="1"/>
  <c r="H3399" i="6" s="1"/>
  <c r="H3400" i="6" s="1"/>
  <c r="H3401" i="6" s="1"/>
  <c r="H3402" i="6" s="1"/>
  <c r="H3403" i="6" s="1"/>
  <c r="H3404" i="6" s="1"/>
  <c r="H3405" i="6" s="1"/>
  <c r="H3406" i="6" s="1"/>
  <c r="H3407" i="6" s="1"/>
  <c r="H3408" i="6" s="1"/>
  <c r="H3409" i="6" s="1"/>
  <c r="H3410" i="6" s="1"/>
  <c r="H3411" i="6" s="1"/>
  <c r="H3412" i="6" s="1"/>
  <c r="H3413" i="6" s="1"/>
  <c r="H3414" i="6" s="1"/>
  <c r="H3415" i="6" s="1"/>
  <c r="H3416" i="6" s="1"/>
  <c r="H3417" i="6" s="1"/>
  <c r="H3418" i="6" s="1"/>
  <c r="H3419" i="6" s="1"/>
  <c r="H3420" i="6" s="1"/>
  <c r="H3421" i="6" s="1"/>
  <c r="H3422" i="6" s="1"/>
  <c r="H3423" i="6" s="1"/>
  <c r="H3424" i="6" s="1"/>
  <c r="H3425" i="6" s="1"/>
  <c r="H3426" i="6" s="1"/>
  <c r="H3427" i="6" s="1"/>
  <c r="H3428" i="6" s="1"/>
  <c r="H3429" i="6" s="1"/>
  <c r="H3430" i="6" s="1"/>
  <c r="H3431" i="6" s="1"/>
  <c r="H3432" i="6" s="1"/>
  <c r="H3433" i="6" s="1"/>
  <c r="H3434" i="6" s="1"/>
  <c r="H3435" i="6" s="1"/>
  <c r="H3436" i="6" s="1"/>
  <c r="H3437" i="6" s="1"/>
  <c r="H3438" i="6" s="1"/>
  <c r="H3439" i="6" s="1"/>
  <c r="H3440" i="6" s="1"/>
  <c r="H3441" i="6" s="1"/>
  <c r="H3442" i="6" s="1"/>
  <c r="H3443" i="6" s="1"/>
  <c r="H3444" i="6" s="1"/>
  <c r="H3445" i="6" s="1"/>
  <c r="H3446" i="6" s="1"/>
  <c r="H3447" i="6" s="1"/>
  <c r="H3448" i="6" s="1"/>
  <c r="H3449" i="6" s="1"/>
  <c r="H3450" i="6" s="1"/>
  <c r="H3451" i="6" s="1"/>
  <c r="H3452" i="6" s="1"/>
  <c r="H3453" i="6" s="1"/>
  <c r="H3454" i="6" s="1"/>
  <c r="H3455" i="6" s="1"/>
  <c r="H3456" i="6" s="1"/>
  <c r="H3457" i="6" s="1"/>
  <c r="H3458" i="6" s="1"/>
  <c r="H3459" i="6" s="1"/>
  <c r="H3460" i="6" s="1"/>
  <c r="H3461" i="6" s="1"/>
  <c r="H3462" i="6" s="1"/>
  <c r="H3463" i="6" s="1"/>
  <c r="H3464" i="6" s="1"/>
  <c r="H3465" i="6" s="1"/>
  <c r="H3466" i="6" s="1"/>
  <c r="H3467" i="6" s="1"/>
  <c r="H3468" i="6" s="1"/>
  <c r="H3469" i="6" s="1"/>
  <c r="H3470" i="6" s="1"/>
  <c r="H3471" i="6" s="1"/>
  <c r="H3472" i="6" s="1"/>
  <c r="H3473" i="6" s="1"/>
  <c r="H3474" i="6" s="1"/>
  <c r="H3475" i="6" s="1"/>
  <c r="H3476" i="6" s="1"/>
  <c r="H3477" i="6" s="1"/>
  <c r="H3478" i="6" s="1"/>
  <c r="H3479" i="6" s="1"/>
  <c r="H3480" i="6" s="1"/>
  <c r="H3481" i="6" s="1"/>
  <c r="H3482" i="6" s="1"/>
  <c r="H3483" i="6" s="1"/>
  <c r="H3484" i="6" s="1"/>
  <c r="H3485" i="6" s="1"/>
  <c r="H3486" i="6" s="1"/>
  <c r="H3487" i="6" s="1"/>
  <c r="H3488" i="6" s="1"/>
  <c r="H3489" i="6" s="1"/>
  <c r="H3490" i="6" s="1"/>
  <c r="H3491" i="6" s="1"/>
  <c r="H3492" i="6" s="1"/>
  <c r="H3493" i="6" s="1"/>
  <c r="H3494" i="6" s="1"/>
  <c r="H3495" i="6" s="1"/>
  <c r="H3496" i="6" s="1"/>
  <c r="H3497" i="6" s="1"/>
  <c r="H3498" i="6" s="1"/>
  <c r="H3499" i="6" s="1"/>
  <c r="H3500" i="6" s="1"/>
  <c r="H3501" i="6" s="1"/>
  <c r="H3502" i="6" s="1"/>
  <c r="H3503" i="6" s="1"/>
  <c r="H3504" i="6" s="1"/>
  <c r="H3505" i="6" s="1"/>
  <c r="H3506" i="6" s="1"/>
  <c r="H3507" i="6" s="1"/>
  <c r="H3508" i="6" s="1"/>
  <c r="H3509" i="6" s="1"/>
  <c r="H3510" i="6" s="1"/>
  <c r="H3511" i="6" s="1"/>
  <c r="H3512" i="6" s="1"/>
  <c r="H3513" i="6" s="1"/>
  <c r="H3514" i="6" s="1"/>
  <c r="H3515" i="6" s="1"/>
  <c r="H3516" i="6" s="1"/>
  <c r="H3517" i="6" s="1"/>
  <c r="H3518" i="6" s="1"/>
  <c r="H3519" i="6" s="1"/>
  <c r="H3520" i="6" s="1"/>
  <c r="H3521" i="6" s="1"/>
  <c r="H3522" i="6" s="1"/>
  <c r="H3523" i="6" s="1"/>
  <c r="H3524" i="6" s="1"/>
  <c r="H3525" i="6" s="1"/>
  <c r="H3526" i="6" s="1"/>
  <c r="H3527" i="6" s="1"/>
  <c r="H3528" i="6" s="1"/>
  <c r="H3529" i="6" s="1"/>
  <c r="H3530" i="6" s="1"/>
  <c r="H3531" i="6" s="1"/>
  <c r="H3532" i="6" s="1"/>
  <c r="H3533" i="6" s="1"/>
  <c r="H3534" i="6" s="1"/>
  <c r="H3535" i="6" s="1"/>
  <c r="H3536" i="6" s="1"/>
  <c r="H3537" i="6" s="1"/>
  <c r="H3538" i="6" s="1"/>
  <c r="H3539" i="6" s="1"/>
  <c r="H3540" i="6" s="1"/>
  <c r="H3541" i="6" s="1"/>
  <c r="H3542" i="6" s="1"/>
  <c r="H3543" i="6" s="1"/>
  <c r="H3544" i="6" s="1"/>
  <c r="H3545" i="6" s="1"/>
  <c r="H3546" i="6" s="1"/>
  <c r="H3547" i="6" s="1"/>
  <c r="H3548" i="6" s="1"/>
  <c r="H3549" i="6" s="1"/>
  <c r="H3550" i="6" s="1"/>
  <c r="H3551" i="6" s="1"/>
  <c r="H3552" i="6" s="1"/>
  <c r="H3553" i="6" s="1"/>
  <c r="H3554" i="6" s="1"/>
  <c r="H3555" i="6" s="1"/>
  <c r="H3556" i="6" s="1"/>
  <c r="H3557" i="6" s="1"/>
  <c r="H3558" i="6" s="1"/>
  <c r="H3559" i="6" s="1"/>
  <c r="H3560" i="6" s="1"/>
  <c r="H3561" i="6" s="1"/>
  <c r="H3562" i="6" s="1"/>
  <c r="H3563" i="6" s="1"/>
  <c r="H3564" i="6" s="1"/>
  <c r="H3565" i="6" s="1"/>
  <c r="H3566" i="6" s="1"/>
  <c r="H3567" i="6" s="1"/>
  <c r="H3568" i="6" s="1"/>
  <c r="H3569" i="6" s="1"/>
  <c r="H3570" i="6" s="1"/>
  <c r="H3571" i="6" s="1"/>
  <c r="H3572" i="6" s="1"/>
  <c r="H3573" i="6" s="1"/>
  <c r="H3574" i="6" s="1"/>
  <c r="H3575" i="6" s="1"/>
  <c r="H3576" i="6" s="1"/>
  <c r="H3577" i="6" s="1"/>
  <c r="H3578" i="6" s="1"/>
  <c r="H3579" i="6" s="1"/>
  <c r="H3580" i="6" s="1"/>
  <c r="H3581" i="6" s="1"/>
  <c r="H3582" i="6" s="1"/>
  <c r="H3583" i="6" s="1"/>
  <c r="H3584" i="6" s="1"/>
  <c r="H3585" i="6" s="1"/>
  <c r="H3586" i="6" s="1"/>
  <c r="H3587" i="6" s="1"/>
  <c r="H3588" i="6" s="1"/>
  <c r="H3589" i="6" s="1"/>
  <c r="H3590" i="6" s="1"/>
  <c r="H3591" i="6" s="1"/>
  <c r="H3592" i="6" s="1"/>
  <c r="H3593" i="6" s="1"/>
  <c r="H3594" i="6" s="1"/>
  <c r="H3595" i="6" s="1"/>
  <c r="H3596" i="6" s="1"/>
  <c r="H3597" i="6" s="1"/>
  <c r="H3598" i="6" s="1"/>
  <c r="H3599" i="6" s="1"/>
  <c r="H3600" i="6" s="1"/>
  <c r="H3601" i="6" s="1"/>
  <c r="H3602" i="6" s="1"/>
  <c r="H3603" i="6" s="1"/>
  <c r="H3604" i="6" s="1"/>
  <c r="H3605" i="6" s="1"/>
  <c r="H3606" i="6" s="1"/>
  <c r="H3607" i="6" s="1"/>
  <c r="H3608" i="6" s="1"/>
  <c r="H3609" i="6" s="1"/>
  <c r="H3610" i="6" s="1"/>
  <c r="H3611" i="6" s="1"/>
  <c r="H3612" i="6" s="1"/>
  <c r="H3613" i="6" s="1"/>
  <c r="H3614" i="6" s="1"/>
  <c r="H3615" i="6" s="1"/>
  <c r="H3616" i="6" s="1"/>
  <c r="H3617" i="6" s="1"/>
  <c r="H3618" i="6" s="1"/>
  <c r="H3619" i="6" s="1"/>
  <c r="H3620" i="6" s="1"/>
  <c r="H3621" i="6" s="1"/>
  <c r="H3622" i="6" s="1"/>
  <c r="H3623" i="6" s="1"/>
  <c r="H3624" i="6" s="1"/>
  <c r="H3625" i="6" s="1"/>
  <c r="H3626" i="6" s="1"/>
  <c r="H3627" i="6" s="1"/>
  <c r="H3628" i="6" s="1"/>
  <c r="H3629" i="6" s="1"/>
  <c r="H3630" i="6" s="1"/>
  <c r="H3631" i="6" s="1"/>
  <c r="H3632" i="6" s="1"/>
  <c r="H3633" i="6" s="1"/>
  <c r="H3634" i="6" s="1"/>
  <c r="H3635" i="6" s="1"/>
  <c r="H3636" i="6" s="1"/>
  <c r="H3637" i="6" s="1"/>
  <c r="H3638" i="6" s="1"/>
  <c r="H3639" i="6" s="1"/>
  <c r="H3640" i="6" s="1"/>
  <c r="H3641" i="6" s="1"/>
  <c r="H3642" i="6" s="1"/>
  <c r="H3643" i="6" s="1"/>
  <c r="H3644" i="6" s="1"/>
  <c r="H3645" i="6" s="1"/>
  <c r="H3646" i="6" s="1"/>
  <c r="H3647" i="6" s="1"/>
  <c r="H3648" i="6" s="1"/>
  <c r="H3649" i="6" s="1"/>
  <c r="H3650" i="6" s="1"/>
  <c r="H3651" i="6" s="1"/>
  <c r="H3652" i="6" s="1"/>
  <c r="H3653" i="6" s="1"/>
  <c r="H3654" i="6" s="1"/>
  <c r="H3655" i="6" s="1"/>
  <c r="H3656" i="6" s="1"/>
  <c r="H3657" i="6" s="1"/>
  <c r="H3658" i="6" s="1"/>
  <c r="H3659" i="6" s="1"/>
  <c r="H3660" i="6" s="1"/>
  <c r="H3661" i="6" s="1"/>
  <c r="H3662" i="6" s="1"/>
  <c r="H3663" i="6" s="1"/>
  <c r="H3664" i="6" s="1"/>
  <c r="H3665" i="6" s="1"/>
  <c r="H3666" i="6" s="1"/>
  <c r="H3667" i="6" s="1"/>
  <c r="H3668" i="6" s="1"/>
  <c r="H3669" i="6" s="1"/>
  <c r="H3670" i="6" s="1"/>
  <c r="H3671" i="6" s="1"/>
  <c r="H3672" i="6" s="1"/>
  <c r="H3673" i="6" s="1"/>
  <c r="H3674" i="6" s="1"/>
  <c r="H3675" i="6" s="1"/>
  <c r="H3676" i="6" s="1"/>
  <c r="H3677" i="6" s="1"/>
  <c r="H3678" i="6" s="1"/>
  <c r="H3679" i="6" s="1"/>
  <c r="H3680" i="6" s="1"/>
  <c r="H3681" i="6" s="1"/>
  <c r="H3682" i="6" s="1"/>
  <c r="H3683" i="6" s="1"/>
  <c r="H3684" i="6" s="1"/>
  <c r="H3685" i="6" s="1"/>
  <c r="H3686" i="6" s="1"/>
  <c r="H3687" i="6" s="1"/>
  <c r="H3688" i="6" s="1"/>
  <c r="H3689" i="6" s="1"/>
  <c r="H3690" i="6" s="1"/>
  <c r="H3691" i="6" s="1"/>
  <c r="H3692" i="6" s="1"/>
  <c r="H3693" i="6" s="1"/>
  <c r="H3694" i="6" s="1"/>
  <c r="H3695" i="6" s="1"/>
  <c r="H3696" i="6" s="1"/>
  <c r="H3697" i="6" s="1"/>
  <c r="H3698" i="6" s="1"/>
  <c r="H3699" i="6" s="1"/>
  <c r="H3700" i="6" s="1"/>
  <c r="H3701" i="6" s="1"/>
  <c r="H3702" i="6" s="1"/>
  <c r="H3703" i="6" s="1"/>
  <c r="H3704" i="6" s="1"/>
  <c r="H3705" i="6" s="1"/>
  <c r="H3706" i="6" s="1"/>
  <c r="H3707" i="6" s="1"/>
  <c r="H3708" i="6" s="1"/>
  <c r="H3709" i="6" s="1"/>
  <c r="H3710" i="6" s="1"/>
  <c r="H3711" i="6" s="1"/>
  <c r="H3712" i="6" s="1"/>
  <c r="H3713" i="6" s="1"/>
  <c r="H3714" i="6" s="1"/>
  <c r="H3715" i="6" s="1"/>
  <c r="H3716" i="6" s="1"/>
  <c r="H3717" i="6" s="1"/>
  <c r="H3718" i="6" s="1"/>
  <c r="H3719" i="6" s="1"/>
  <c r="H3720" i="6" s="1"/>
  <c r="H3721" i="6" s="1"/>
  <c r="H3722" i="6" s="1"/>
  <c r="H3723" i="6" s="1"/>
  <c r="H3724" i="6" s="1"/>
  <c r="H3725" i="6" s="1"/>
  <c r="H3726" i="6" s="1"/>
  <c r="H3727" i="6" s="1"/>
  <c r="H3728" i="6" s="1"/>
  <c r="H3729" i="6" s="1"/>
  <c r="H3730" i="6" s="1"/>
  <c r="H3731" i="6" s="1"/>
  <c r="H3732" i="6" s="1"/>
  <c r="H3733" i="6" s="1"/>
  <c r="H3734" i="6" s="1"/>
  <c r="H3735" i="6" s="1"/>
  <c r="H3736" i="6" s="1"/>
  <c r="H3737" i="6" s="1"/>
  <c r="H3738" i="6" s="1"/>
  <c r="H3739" i="6" s="1"/>
  <c r="H3740" i="6" s="1"/>
  <c r="H3741" i="6" s="1"/>
  <c r="H3742" i="6" s="1"/>
  <c r="H3743" i="6" s="1"/>
  <c r="H3744" i="6" s="1"/>
  <c r="H3745" i="6" s="1"/>
  <c r="H3746" i="6" s="1"/>
  <c r="H3747" i="6" s="1"/>
  <c r="H3748" i="6" s="1"/>
  <c r="H3749" i="6" s="1"/>
  <c r="H3750" i="6" s="1"/>
  <c r="H3751" i="6" s="1"/>
  <c r="H3752" i="6" s="1"/>
  <c r="H3753" i="6" s="1"/>
  <c r="H3754" i="6" s="1"/>
  <c r="H3755" i="6" s="1"/>
  <c r="H3756" i="6" s="1"/>
  <c r="H3757" i="6" s="1"/>
  <c r="H3758" i="6" s="1"/>
  <c r="H3759" i="6" s="1"/>
  <c r="H3760" i="6" s="1"/>
  <c r="H3761" i="6" s="1"/>
  <c r="H3762" i="6" s="1"/>
  <c r="H3763" i="6" s="1"/>
  <c r="H3764" i="6" s="1"/>
  <c r="H3765" i="6" s="1"/>
  <c r="H3766" i="6" s="1"/>
  <c r="H3767" i="6" s="1"/>
  <c r="H3768" i="6" s="1"/>
  <c r="H3769" i="6" s="1"/>
  <c r="H3770" i="6" s="1"/>
  <c r="H3771" i="6" s="1"/>
  <c r="H3772" i="6" s="1"/>
  <c r="H3773" i="6" s="1"/>
  <c r="H3774" i="6" s="1"/>
  <c r="H3775" i="6" s="1"/>
  <c r="H3776" i="6" s="1"/>
  <c r="H3777" i="6" s="1"/>
  <c r="H3778" i="6" s="1"/>
  <c r="H3779" i="6" s="1"/>
  <c r="H3780" i="6" s="1"/>
  <c r="H3781" i="6" s="1"/>
  <c r="H3782" i="6" s="1"/>
  <c r="H3783" i="6" s="1"/>
  <c r="H3784" i="6" s="1"/>
  <c r="H3785" i="6" s="1"/>
  <c r="H3786" i="6" s="1"/>
  <c r="H3787" i="6" s="1"/>
  <c r="H3788" i="6" s="1"/>
  <c r="H3789" i="6" s="1"/>
  <c r="H3790" i="6" s="1"/>
  <c r="H3791" i="6" s="1"/>
  <c r="H3792" i="6" s="1"/>
  <c r="H3793" i="6" s="1"/>
  <c r="H3794" i="6" s="1"/>
  <c r="H3795" i="6" s="1"/>
  <c r="H3796" i="6" s="1"/>
  <c r="H3797" i="6" s="1"/>
  <c r="H3798" i="6" s="1"/>
  <c r="H3799" i="6" s="1"/>
  <c r="H3800" i="6" s="1"/>
  <c r="H3801" i="6" s="1"/>
  <c r="H3802" i="6" s="1"/>
  <c r="H3803" i="6" s="1"/>
  <c r="H3804" i="6" s="1"/>
  <c r="H3805" i="6" s="1"/>
  <c r="H3806" i="6" s="1"/>
  <c r="H3807" i="6" s="1"/>
  <c r="H3808" i="6" s="1"/>
  <c r="H3809" i="6" s="1"/>
  <c r="H3810" i="6" s="1"/>
  <c r="H3811" i="6" s="1"/>
  <c r="H3812" i="6" s="1"/>
  <c r="H3813" i="6" s="1"/>
  <c r="H3814" i="6" s="1"/>
  <c r="H3815" i="6" s="1"/>
  <c r="H3816" i="6" s="1"/>
  <c r="H3817" i="6" s="1"/>
  <c r="H3818" i="6" s="1"/>
  <c r="H3819" i="6" s="1"/>
  <c r="H3820" i="6" s="1"/>
  <c r="H3821" i="6" s="1"/>
  <c r="H3822" i="6" s="1"/>
  <c r="H3823" i="6" s="1"/>
  <c r="H3824" i="6" s="1"/>
  <c r="H3825" i="6" s="1"/>
  <c r="H3826" i="6" s="1"/>
  <c r="H3827" i="6" s="1"/>
  <c r="H3828" i="6" s="1"/>
  <c r="H3829" i="6" s="1"/>
  <c r="H3830" i="6" s="1"/>
  <c r="H3831" i="6" s="1"/>
  <c r="H3832" i="6" s="1"/>
  <c r="H3833" i="6" s="1"/>
  <c r="H3834" i="6" s="1"/>
  <c r="H3835" i="6" s="1"/>
  <c r="H3836" i="6" s="1"/>
  <c r="H3837" i="6" s="1"/>
  <c r="H3838" i="6" s="1"/>
  <c r="H3839" i="6" s="1"/>
  <c r="H3840" i="6" s="1"/>
  <c r="H3841" i="6" s="1"/>
  <c r="H3842" i="6" s="1"/>
  <c r="H3843" i="6" s="1"/>
  <c r="H3844" i="6" s="1"/>
  <c r="H3845" i="6" s="1"/>
  <c r="H3846" i="6" s="1"/>
  <c r="H3847" i="6" s="1"/>
  <c r="H3848" i="6" s="1"/>
  <c r="H3849" i="6" s="1"/>
  <c r="H3850" i="6" s="1"/>
  <c r="H3851" i="6" s="1"/>
  <c r="H3852" i="6" s="1"/>
  <c r="H3853" i="6" s="1"/>
  <c r="H3854" i="6" s="1"/>
  <c r="H3855" i="6" s="1"/>
  <c r="H3856" i="6" s="1"/>
  <c r="H3857" i="6" s="1"/>
  <c r="H3858" i="6" s="1"/>
  <c r="H3859" i="6" s="1"/>
  <c r="H3860" i="6" s="1"/>
  <c r="H3861" i="6" s="1"/>
  <c r="H3862" i="6" s="1"/>
  <c r="H3863" i="6" s="1"/>
  <c r="H3864" i="6" s="1"/>
  <c r="H3865" i="6" s="1"/>
  <c r="H3866" i="6" s="1"/>
  <c r="H3867" i="6" s="1"/>
  <c r="H3868" i="6" s="1"/>
  <c r="H3869" i="6" s="1"/>
  <c r="H3870" i="6" s="1"/>
  <c r="H3871" i="6" s="1"/>
  <c r="H3872" i="6" s="1"/>
  <c r="H3873" i="6" s="1"/>
  <c r="H3874" i="6" s="1"/>
  <c r="H3875" i="6" s="1"/>
  <c r="H3876" i="6" s="1"/>
  <c r="H3877" i="6" s="1"/>
  <c r="H3878" i="6" s="1"/>
  <c r="H3879" i="6" s="1"/>
  <c r="H3880" i="6" s="1"/>
  <c r="H3881" i="6" s="1"/>
  <c r="H3882" i="6" s="1"/>
  <c r="H3883" i="6" s="1"/>
  <c r="H3884" i="6" s="1"/>
  <c r="H3885" i="6" s="1"/>
  <c r="H3886" i="6" s="1"/>
  <c r="H3887" i="6" s="1"/>
  <c r="H3888" i="6" s="1"/>
  <c r="H3889" i="6" s="1"/>
  <c r="H3890" i="6" s="1"/>
  <c r="H3891" i="6" s="1"/>
  <c r="H3892" i="6" s="1"/>
  <c r="H3893" i="6" s="1"/>
  <c r="H3894" i="6" s="1"/>
  <c r="H3895" i="6" s="1"/>
  <c r="H3896" i="6" s="1"/>
  <c r="H3897" i="6" s="1"/>
  <c r="H3898" i="6" s="1"/>
  <c r="H3899" i="6" s="1"/>
  <c r="H3900" i="6" s="1"/>
  <c r="H3901" i="6" s="1"/>
  <c r="H3902" i="6" s="1"/>
  <c r="H3903" i="6" s="1"/>
  <c r="H3904" i="6" s="1"/>
  <c r="H3905" i="6" s="1"/>
  <c r="H3906" i="6" s="1"/>
  <c r="H3907" i="6" s="1"/>
  <c r="H3908" i="6" s="1"/>
  <c r="H3909" i="6" s="1"/>
  <c r="H3910" i="6" s="1"/>
  <c r="H3911" i="6" s="1"/>
  <c r="H3912" i="6" s="1"/>
  <c r="H3913" i="6" s="1"/>
  <c r="H3914" i="6" s="1"/>
  <c r="H3915" i="6" s="1"/>
  <c r="H3916" i="6" s="1"/>
  <c r="H3917" i="6" s="1"/>
  <c r="H3918" i="6" s="1"/>
  <c r="H3919" i="6" s="1"/>
  <c r="H3920" i="6" s="1"/>
  <c r="H3921" i="6" s="1"/>
  <c r="H3922" i="6" s="1"/>
  <c r="H3923" i="6" s="1"/>
  <c r="H3924" i="6" s="1"/>
  <c r="H3925" i="6" s="1"/>
  <c r="H3926" i="6" s="1"/>
  <c r="H3927" i="6" s="1"/>
  <c r="H3928" i="6" s="1"/>
  <c r="H3929" i="6" s="1"/>
  <c r="H3930" i="6" s="1"/>
  <c r="H3931" i="6" s="1"/>
  <c r="H3932" i="6" s="1"/>
  <c r="H3933" i="6" s="1"/>
  <c r="H3934" i="6" s="1"/>
  <c r="H3935" i="6" s="1"/>
  <c r="H3936" i="6" s="1"/>
  <c r="H3937" i="6" s="1"/>
  <c r="H3938" i="6" s="1"/>
  <c r="H3939" i="6" s="1"/>
  <c r="H3940" i="6" s="1"/>
  <c r="H3941" i="6" s="1"/>
  <c r="H3942" i="6" s="1"/>
  <c r="H3943" i="6" s="1"/>
  <c r="H3944" i="6" s="1"/>
  <c r="H3945" i="6" s="1"/>
  <c r="H3946" i="6" s="1"/>
  <c r="H3947" i="6" s="1"/>
  <c r="H3948" i="6" s="1"/>
  <c r="H3949" i="6" s="1"/>
  <c r="H3950" i="6" s="1"/>
  <c r="H3951" i="6" s="1"/>
  <c r="H3952" i="6" s="1"/>
  <c r="H3953" i="6" s="1"/>
  <c r="H3954" i="6" s="1"/>
  <c r="H3955" i="6" s="1"/>
  <c r="H3956" i="6" s="1"/>
  <c r="H3957" i="6" s="1"/>
  <c r="H3958" i="6" s="1"/>
  <c r="H3959" i="6" s="1"/>
  <c r="H3960" i="6" s="1"/>
  <c r="H3961" i="6" s="1"/>
  <c r="H3962" i="6" s="1"/>
  <c r="H3963" i="6" s="1"/>
  <c r="H3964" i="6" s="1"/>
  <c r="H3965" i="6" s="1"/>
  <c r="H3966" i="6" s="1"/>
  <c r="H3967" i="6" s="1"/>
  <c r="H3968" i="6" s="1"/>
  <c r="H3969" i="6" s="1"/>
  <c r="H3970" i="6" s="1"/>
  <c r="H3971" i="6" s="1"/>
  <c r="H3972" i="6" s="1"/>
  <c r="H3973" i="6" s="1"/>
  <c r="H3974" i="6" s="1"/>
  <c r="H3975" i="6" s="1"/>
  <c r="H3976" i="6" s="1"/>
  <c r="H3977" i="6" s="1"/>
  <c r="H3978" i="6" s="1"/>
  <c r="H3979" i="6" s="1"/>
  <c r="H3980" i="6" s="1"/>
  <c r="H3981" i="6" s="1"/>
  <c r="H3982" i="6" s="1"/>
  <c r="H3983" i="6" s="1"/>
  <c r="H3984" i="6" s="1"/>
  <c r="H3985" i="6" s="1"/>
  <c r="H3986" i="6" s="1"/>
  <c r="H3987" i="6" s="1"/>
  <c r="H3988" i="6" s="1"/>
  <c r="H3989" i="6" s="1"/>
  <c r="H3990" i="6" s="1"/>
  <c r="H3991" i="6" s="1"/>
  <c r="H3992" i="6" s="1"/>
  <c r="H3993" i="6" s="1"/>
  <c r="H3994" i="6" s="1"/>
  <c r="H3995" i="6" s="1"/>
  <c r="H3996" i="6" s="1"/>
  <c r="H3997" i="6" s="1"/>
  <c r="H3998" i="6" s="1"/>
  <c r="H3999" i="6" s="1"/>
  <c r="H4000" i="6" s="1"/>
  <c r="H4001" i="6" s="1"/>
  <c r="H4002" i="6" s="1"/>
  <c r="H4003" i="6" s="1"/>
  <c r="H4004" i="6" s="1"/>
  <c r="H4005" i="6" s="1"/>
  <c r="H4006" i="6" s="1"/>
  <c r="H4007" i="6" s="1"/>
  <c r="H4008" i="6" s="1"/>
  <c r="H4009" i="6" s="1"/>
  <c r="H4010" i="6" s="1"/>
  <c r="H4011" i="6" s="1"/>
  <c r="H4012" i="6" s="1"/>
  <c r="H4013" i="6" s="1"/>
  <c r="H4014" i="6" s="1"/>
  <c r="H4015" i="6" s="1"/>
  <c r="H4016" i="6" s="1"/>
  <c r="H4017" i="6" s="1"/>
  <c r="H4018" i="6" s="1"/>
  <c r="H4019" i="6" s="1"/>
  <c r="H4020" i="6" s="1"/>
  <c r="H4021" i="6" s="1"/>
  <c r="H4022" i="6" s="1"/>
  <c r="H4023" i="6" s="1"/>
  <c r="H4024" i="6" s="1"/>
  <c r="H4025" i="6" s="1"/>
  <c r="H4026" i="6" s="1"/>
  <c r="H4027" i="6" s="1"/>
  <c r="H4028" i="6" s="1"/>
  <c r="H4029" i="6" s="1"/>
  <c r="H4030" i="6" s="1"/>
  <c r="H4031" i="6" s="1"/>
  <c r="H4032" i="6" s="1"/>
  <c r="H4033" i="6" s="1"/>
  <c r="H4034" i="6" s="1"/>
  <c r="H4035" i="6" s="1"/>
  <c r="H4036" i="6" s="1"/>
  <c r="H4037" i="6" s="1"/>
  <c r="H4038" i="6" s="1"/>
  <c r="H4039" i="6" s="1"/>
  <c r="H4040" i="6" s="1"/>
  <c r="H4041" i="6" s="1"/>
  <c r="H4042" i="6" s="1"/>
  <c r="H4043" i="6" s="1"/>
  <c r="H4044" i="6" s="1"/>
  <c r="H4045" i="6" s="1"/>
  <c r="H4046" i="6" s="1"/>
  <c r="H4047" i="6" s="1"/>
  <c r="H4048" i="6" s="1"/>
  <c r="H4049" i="6" s="1"/>
  <c r="H4050" i="6" s="1"/>
  <c r="H4051" i="6" s="1"/>
  <c r="H4052" i="6" s="1"/>
  <c r="H4053" i="6" s="1"/>
  <c r="H4054" i="6" s="1"/>
  <c r="H4055" i="6" s="1"/>
  <c r="H4056" i="6" s="1"/>
  <c r="H4057" i="6" s="1"/>
  <c r="H4058" i="6" s="1"/>
  <c r="H4059" i="6" s="1"/>
  <c r="H4060" i="6" s="1"/>
  <c r="H4061" i="6" s="1"/>
  <c r="H4062" i="6" s="1"/>
  <c r="H4063" i="6" s="1"/>
  <c r="H4064" i="6" s="1"/>
  <c r="H4065" i="6" s="1"/>
  <c r="H4066" i="6" s="1"/>
  <c r="H4067" i="6" s="1"/>
  <c r="H4068" i="6" s="1"/>
  <c r="H4069" i="6" s="1"/>
  <c r="H4070" i="6" s="1"/>
  <c r="H4071" i="6" s="1"/>
  <c r="H4072" i="6" s="1"/>
  <c r="H4073" i="6" s="1"/>
  <c r="H4074" i="6" s="1"/>
  <c r="H4075" i="6" s="1"/>
  <c r="H4076" i="6" s="1"/>
  <c r="H4077" i="6" s="1"/>
  <c r="H4078" i="6" s="1"/>
  <c r="H4079" i="6" s="1"/>
  <c r="H4080" i="6" s="1"/>
  <c r="H4081" i="6" s="1"/>
  <c r="H4082" i="6" s="1"/>
  <c r="H4083" i="6" s="1"/>
  <c r="H4084" i="6" s="1"/>
  <c r="H4085" i="6" s="1"/>
  <c r="H4086" i="6" s="1"/>
  <c r="H4087" i="6" s="1"/>
  <c r="H4088" i="6" s="1"/>
  <c r="H4089" i="6" s="1"/>
  <c r="H4090" i="6" s="1"/>
  <c r="H4091" i="6" s="1"/>
  <c r="H4092" i="6" s="1"/>
  <c r="H4093" i="6" s="1"/>
  <c r="H4094" i="6" s="1"/>
  <c r="H4095" i="6" s="1"/>
  <c r="H4096" i="6" s="1"/>
  <c r="H4097" i="6" s="1"/>
  <c r="H4098" i="6" s="1"/>
  <c r="H4099" i="6" s="1"/>
  <c r="H4100" i="6" s="1"/>
  <c r="H4101" i="6" s="1"/>
  <c r="H4102" i="6" s="1"/>
  <c r="H4103" i="6" s="1"/>
  <c r="H4104" i="6" s="1"/>
  <c r="H4105" i="6" s="1"/>
  <c r="H4106" i="6" s="1"/>
  <c r="H4107" i="6" s="1"/>
  <c r="H4108" i="6" s="1"/>
  <c r="H4109" i="6" s="1"/>
  <c r="H4110" i="6" s="1"/>
  <c r="H4111" i="6" s="1"/>
  <c r="H4112" i="6" s="1"/>
  <c r="H4113" i="6" s="1"/>
  <c r="H4114" i="6" s="1"/>
  <c r="H4115" i="6" s="1"/>
  <c r="H4116" i="6" s="1"/>
  <c r="H4117" i="6" s="1"/>
  <c r="H4118" i="6" s="1"/>
  <c r="H4119" i="6" s="1"/>
  <c r="H4120" i="6" s="1"/>
  <c r="H4121" i="6" s="1"/>
  <c r="H4122" i="6" s="1"/>
  <c r="H4123" i="6" s="1"/>
  <c r="H4124" i="6" s="1"/>
  <c r="H4125" i="6" s="1"/>
  <c r="H4126" i="6" s="1"/>
  <c r="H4127" i="6" s="1"/>
  <c r="H4128" i="6" s="1"/>
  <c r="H4129" i="6" s="1"/>
  <c r="H4130" i="6" s="1"/>
  <c r="H4131" i="6" s="1"/>
  <c r="H4132" i="6" s="1"/>
  <c r="H4133" i="6" s="1"/>
  <c r="H4134" i="6" s="1"/>
  <c r="H4135" i="6" s="1"/>
  <c r="H4136" i="6" s="1"/>
  <c r="H4137" i="6" s="1"/>
  <c r="H4138" i="6" s="1"/>
  <c r="H4139" i="6" s="1"/>
  <c r="H4140" i="6" s="1"/>
  <c r="H4141" i="6" s="1"/>
  <c r="H4142" i="6" s="1"/>
  <c r="H4143" i="6" s="1"/>
  <c r="H4144" i="6" s="1"/>
  <c r="H4145" i="6" s="1"/>
  <c r="H4146" i="6" s="1"/>
  <c r="H4147" i="6" s="1"/>
  <c r="H4148" i="6" s="1"/>
  <c r="H4149" i="6" s="1"/>
  <c r="H4150" i="6" s="1"/>
  <c r="H4151" i="6" s="1"/>
  <c r="H4152" i="6" s="1"/>
  <c r="H4153" i="6" s="1"/>
  <c r="H4154" i="6" s="1"/>
  <c r="H4155" i="6" s="1"/>
  <c r="H4156" i="6" s="1"/>
  <c r="H4157" i="6" s="1"/>
  <c r="H4158" i="6" s="1"/>
  <c r="H4159" i="6" s="1"/>
  <c r="H4160" i="6" s="1"/>
  <c r="H4161" i="6" s="1"/>
  <c r="H4162" i="6" s="1"/>
  <c r="H4163" i="6" s="1"/>
  <c r="H4164" i="6" s="1"/>
  <c r="H4165" i="6" s="1"/>
  <c r="H4166" i="6" s="1"/>
  <c r="H4167" i="6" s="1"/>
  <c r="H4168" i="6" s="1"/>
  <c r="H4169" i="6" s="1"/>
  <c r="H4170" i="6" s="1"/>
  <c r="H4171" i="6" s="1"/>
  <c r="H4172" i="6" s="1"/>
  <c r="H4173" i="6" s="1"/>
  <c r="H4174" i="6" s="1"/>
  <c r="H4175" i="6" s="1"/>
  <c r="H4176" i="6" s="1"/>
  <c r="H4177" i="6" s="1"/>
  <c r="H4178" i="6" s="1"/>
  <c r="H4179" i="6" s="1"/>
  <c r="H4180" i="6" s="1"/>
  <c r="H4181" i="6" s="1"/>
  <c r="H4182" i="6" s="1"/>
  <c r="H4183" i="6" s="1"/>
  <c r="H4184" i="6" s="1"/>
  <c r="H4185" i="6" s="1"/>
  <c r="H4186" i="6" s="1"/>
  <c r="H4187" i="6" s="1"/>
  <c r="H4188" i="6" s="1"/>
  <c r="H4189" i="6" s="1"/>
  <c r="H4190" i="6" s="1"/>
  <c r="H4191" i="6" s="1"/>
  <c r="H4192" i="6" s="1"/>
  <c r="H4193" i="6" s="1"/>
  <c r="H4194" i="6" s="1"/>
  <c r="H4195" i="6" s="1"/>
  <c r="H4196" i="6" s="1"/>
  <c r="H4197" i="6" s="1"/>
  <c r="H4198" i="6" s="1"/>
  <c r="H4199" i="6" s="1"/>
  <c r="H4200" i="6" s="1"/>
  <c r="H4201" i="6" s="1"/>
  <c r="H4202" i="6" s="1"/>
  <c r="H4203" i="6" s="1"/>
  <c r="H4204" i="6" s="1"/>
  <c r="H4205" i="6" s="1"/>
  <c r="H4206" i="6" s="1"/>
  <c r="H4207" i="6" s="1"/>
  <c r="H4208" i="6" s="1"/>
  <c r="H4209" i="6" s="1"/>
  <c r="H4210" i="6" s="1"/>
  <c r="H4211" i="6" s="1"/>
  <c r="H4212" i="6" s="1"/>
  <c r="H4213" i="6" s="1"/>
  <c r="H4214" i="6" s="1"/>
  <c r="H4215" i="6" s="1"/>
  <c r="H4216" i="6" s="1"/>
  <c r="H4217" i="6" s="1"/>
  <c r="H4218" i="6" s="1"/>
  <c r="H4219" i="6" s="1"/>
  <c r="H4220" i="6" s="1"/>
  <c r="H4221" i="6" s="1"/>
  <c r="H4222" i="6" s="1"/>
  <c r="H4223" i="6" s="1"/>
  <c r="H4224" i="6" s="1"/>
  <c r="H4225" i="6" s="1"/>
  <c r="H4226" i="6" s="1"/>
  <c r="H4227" i="6" s="1"/>
  <c r="H4228" i="6" s="1"/>
  <c r="H4229" i="6" s="1"/>
  <c r="H4230" i="6" s="1"/>
  <c r="H4231" i="6" s="1"/>
  <c r="H4232" i="6" s="1"/>
  <c r="H4233" i="6" s="1"/>
  <c r="H4234" i="6" s="1"/>
  <c r="H4235" i="6" s="1"/>
  <c r="H4236" i="6" s="1"/>
  <c r="H4237" i="6" s="1"/>
  <c r="H4238" i="6" s="1"/>
  <c r="H4239" i="6" s="1"/>
  <c r="H4240" i="6" s="1"/>
  <c r="H4241" i="6" s="1"/>
  <c r="H4242" i="6" s="1"/>
  <c r="H4243" i="6" s="1"/>
  <c r="H4244" i="6" s="1"/>
  <c r="H4245" i="6" s="1"/>
  <c r="H4246" i="6" s="1"/>
  <c r="H4247" i="6" s="1"/>
  <c r="H4248" i="6" s="1"/>
  <c r="H4249" i="6" s="1"/>
  <c r="H4250" i="6" s="1"/>
  <c r="H4251" i="6" s="1"/>
  <c r="H4252" i="6" s="1"/>
  <c r="H4253" i="6" s="1"/>
  <c r="H4254" i="6" s="1"/>
  <c r="H4255" i="6" s="1"/>
  <c r="H4256" i="6" s="1"/>
  <c r="H4257" i="6" s="1"/>
  <c r="H4258" i="6" s="1"/>
  <c r="H4259" i="6" s="1"/>
  <c r="H4260" i="6" s="1"/>
  <c r="H4261" i="6" s="1"/>
  <c r="H4262" i="6" s="1"/>
  <c r="H4263" i="6" s="1"/>
  <c r="H4264" i="6" s="1"/>
  <c r="H4265" i="6" s="1"/>
  <c r="H4266" i="6" s="1"/>
  <c r="H4267" i="6" s="1"/>
  <c r="H4268" i="6" s="1"/>
  <c r="H4269" i="6" s="1"/>
  <c r="H4270" i="6" s="1"/>
  <c r="H4271" i="6" s="1"/>
  <c r="H4272" i="6" s="1"/>
  <c r="H4273" i="6" s="1"/>
  <c r="H4274" i="6" s="1"/>
  <c r="H4275" i="6" s="1"/>
  <c r="H4276" i="6" s="1"/>
  <c r="H4277" i="6" s="1"/>
  <c r="H4278" i="6" s="1"/>
  <c r="H4279" i="6" s="1"/>
  <c r="H4280" i="6" s="1"/>
  <c r="H4281" i="6" s="1"/>
  <c r="H4282" i="6" s="1"/>
  <c r="H4283" i="6" s="1"/>
  <c r="H4284" i="6" s="1"/>
  <c r="H4285" i="6" s="1"/>
  <c r="H4286" i="6" s="1"/>
  <c r="H4287" i="6" s="1"/>
  <c r="H4288" i="6" s="1"/>
  <c r="H4289" i="6" s="1"/>
  <c r="H4290" i="6" s="1"/>
  <c r="H4291" i="6" s="1"/>
  <c r="H4292" i="6" s="1"/>
  <c r="H4293" i="6" s="1"/>
  <c r="H4294" i="6" s="1"/>
  <c r="H4295" i="6" s="1"/>
  <c r="H4296" i="6" s="1"/>
  <c r="H4297" i="6" s="1"/>
  <c r="H4298" i="6" s="1"/>
  <c r="H4299" i="6" s="1"/>
  <c r="H4300" i="6" s="1"/>
  <c r="H4301" i="6" s="1"/>
  <c r="H4302" i="6" s="1"/>
  <c r="H4303" i="6" s="1"/>
  <c r="H4304" i="6" s="1"/>
  <c r="H4305" i="6" s="1"/>
  <c r="H4306" i="6" s="1"/>
  <c r="H4307" i="6" s="1"/>
  <c r="H4308" i="6" s="1"/>
  <c r="H4309" i="6" s="1"/>
  <c r="H4310" i="6" s="1"/>
  <c r="H4311" i="6" s="1"/>
  <c r="H4312" i="6" s="1"/>
  <c r="H4313" i="6" s="1"/>
  <c r="H4314" i="6" s="1"/>
  <c r="H4315" i="6" s="1"/>
  <c r="H4316" i="6" s="1"/>
  <c r="H4317" i="6" s="1"/>
  <c r="H4318" i="6" s="1"/>
  <c r="H4319" i="6" s="1"/>
  <c r="H4320" i="6" s="1"/>
  <c r="H4321" i="6" s="1"/>
  <c r="H4322" i="6" s="1"/>
  <c r="H4323" i="6" s="1"/>
  <c r="H4324" i="6" s="1"/>
  <c r="H4325" i="6" s="1"/>
  <c r="H4326" i="6" s="1"/>
  <c r="H4327" i="6" s="1"/>
  <c r="H4328" i="6" s="1"/>
  <c r="H4329" i="6" s="1"/>
  <c r="H4330" i="6" s="1"/>
  <c r="H4331" i="6" s="1"/>
  <c r="H4332" i="6" s="1"/>
  <c r="H4333" i="6" s="1"/>
  <c r="H4334" i="6" s="1"/>
  <c r="H4335" i="6" s="1"/>
  <c r="H4336" i="6" s="1"/>
  <c r="H4337" i="6" s="1"/>
  <c r="H4338" i="6" s="1"/>
  <c r="H4339" i="6" s="1"/>
  <c r="H4340" i="6" s="1"/>
  <c r="H4341" i="6" s="1"/>
  <c r="H4342" i="6" s="1"/>
  <c r="H4343" i="6" s="1"/>
  <c r="H4344" i="6" s="1"/>
  <c r="H4345" i="6" s="1"/>
  <c r="H4346" i="6" s="1"/>
  <c r="H4347" i="6" s="1"/>
  <c r="H4348" i="6" s="1"/>
  <c r="H4349" i="6" s="1"/>
  <c r="H4350" i="6" s="1"/>
  <c r="H4351" i="6" s="1"/>
  <c r="H4352" i="6" s="1"/>
  <c r="H4353" i="6" s="1"/>
  <c r="H4354" i="6" s="1"/>
  <c r="H4355" i="6" s="1"/>
  <c r="H4356" i="6" s="1"/>
  <c r="H4357" i="6" s="1"/>
  <c r="H4358" i="6" s="1"/>
  <c r="H4359" i="6" s="1"/>
  <c r="H4360" i="6" s="1"/>
  <c r="H4361" i="6" s="1"/>
  <c r="H4362" i="6" s="1"/>
  <c r="H4363" i="6" s="1"/>
  <c r="H4364" i="6" s="1"/>
  <c r="H4365" i="6" s="1"/>
  <c r="H4366" i="6" s="1"/>
  <c r="H4367" i="6" s="1"/>
  <c r="H4368" i="6" s="1"/>
  <c r="H4369" i="6" s="1"/>
  <c r="H4370" i="6" s="1"/>
  <c r="H4371" i="6" s="1"/>
  <c r="H4372" i="6" s="1"/>
  <c r="H4373" i="6" s="1"/>
  <c r="H4374" i="6" s="1"/>
  <c r="H4375" i="6" s="1"/>
  <c r="H4376" i="6" s="1"/>
  <c r="H4377" i="6" s="1"/>
  <c r="H4378" i="6" s="1"/>
  <c r="H4379" i="6" s="1"/>
  <c r="H4380" i="6" s="1"/>
  <c r="H4381" i="6" s="1"/>
  <c r="H4382" i="6" s="1"/>
  <c r="H4383" i="6" s="1"/>
  <c r="H4384" i="6" s="1"/>
  <c r="H4385" i="6" s="1"/>
  <c r="H4386" i="6" s="1"/>
  <c r="H4387" i="6" s="1"/>
  <c r="H4388" i="6" s="1"/>
  <c r="H4389" i="6" s="1"/>
  <c r="H4390" i="6" s="1"/>
  <c r="H4391" i="6" s="1"/>
  <c r="H4392" i="6" s="1"/>
  <c r="H4393" i="6" s="1"/>
  <c r="H4394" i="6" s="1"/>
  <c r="H4395" i="6" s="1"/>
  <c r="H4396" i="6" s="1"/>
  <c r="H4397" i="6" s="1"/>
  <c r="H4398" i="6" s="1"/>
  <c r="H4399" i="6" s="1"/>
  <c r="H4400" i="6" s="1"/>
  <c r="H4401" i="6" s="1"/>
  <c r="H4402" i="6" s="1"/>
  <c r="H4403" i="6" s="1"/>
  <c r="H4404" i="6" s="1"/>
  <c r="H4405" i="6" s="1"/>
  <c r="H4406" i="6" s="1"/>
  <c r="H4407" i="6" s="1"/>
  <c r="H4408" i="6" s="1"/>
  <c r="H4409" i="6" s="1"/>
  <c r="H4410" i="6" s="1"/>
  <c r="H4411" i="6" s="1"/>
  <c r="H4412" i="6" s="1"/>
  <c r="H4413" i="6" s="1"/>
  <c r="H4414" i="6" s="1"/>
  <c r="H4415" i="6" s="1"/>
  <c r="H4416" i="6" s="1"/>
  <c r="H4417" i="6" s="1"/>
  <c r="H4418" i="6" s="1"/>
  <c r="H4419" i="6" s="1"/>
  <c r="H4420" i="6" s="1"/>
  <c r="H4421" i="6" s="1"/>
  <c r="H4422" i="6" s="1"/>
  <c r="H4423" i="6" s="1"/>
  <c r="H4424" i="6" s="1"/>
  <c r="H4425" i="6" s="1"/>
  <c r="H4426" i="6" s="1"/>
  <c r="H4427" i="6" s="1"/>
  <c r="H4428" i="6" s="1"/>
  <c r="H4429" i="6" s="1"/>
  <c r="H4430" i="6" s="1"/>
  <c r="H4431" i="6" s="1"/>
  <c r="H4432" i="6" s="1"/>
  <c r="H4433" i="6" s="1"/>
  <c r="H4434" i="6" s="1"/>
  <c r="H4435" i="6" s="1"/>
  <c r="H4436" i="6" s="1"/>
  <c r="H4437" i="6" s="1"/>
  <c r="H4438" i="6" s="1"/>
  <c r="H4439" i="6" s="1"/>
  <c r="H4440" i="6" s="1"/>
  <c r="H4441" i="6" s="1"/>
  <c r="H4442" i="6" s="1"/>
  <c r="H4443" i="6" s="1"/>
  <c r="H4444" i="6" s="1"/>
  <c r="H4445" i="6" s="1"/>
  <c r="H4446" i="6" s="1"/>
  <c r="H4447" i="6" s="1"/>
  <c r="H4448" i="6" s="1"/>
  <c r="H4449" i="6" s="1"/>
  <c r="H4450" i="6" s="1"/>
  <c r="H4451" i="6" s="1"/>
  <c r="H4452" i="6" s="1"/>
  <c r="H4453" i="6" s="1"/>
  <c r="H4454" i="6" s="1"/>
  <c r="H4455" i="6" s="1"/>
  <c r="H4456" i="6" s="1"/>
  <c r="H4457" i="6" s="1"/>
  <c r="H4458" i="6" s="1"/>
  <c r="H4459" i="6" s="1"/>
  <c r="H4460" i="6" s="1"/>
  <c r="H4461" i="6" s="1"/>
  <c r="H4462" i="6" s="1"/>
  <c r="H4463" i="6" s="1"/>
  <c r="H4464" i="6" s="1"/>
  <c r="H4465" i="6" s="1"/>
  <c r="H4466" i="6" s="1"/>
  <c r="H4467" i="6" s="1"/>
  <c r="H4468" i="6" s="1"/>
  <c r="H4469" i="6" s="1"/>
  <c r="H4470" i="6" s="1"/>
  <c r="H4471" i="6" s="1"/>
  <c r="H4472" i="6" s="1"/>
  <c r="H4473" i="6" s="1"/>
  <c r="H4474" i="6" s="1"/>
  <c r="H4475" i="6" s="1"/>
  <c r="H4476" i="6" s="1"/>
  <c r="H4477" i="6" s="1"/>
  <c r="H4478" i="6" s="1"/>
  <c r="H4479" i="6" s="1"/>
  <c r="H4480" i="6" s="1"/>
  <c r="H4481" i="6" s="1"/>
  <c r="H4482" i="6" s="1"/>
  <c r="H4483" i="6" s="1"/>
  <c r="H4484" i="6" s="1"/>
  <c r="H4485" i="6" s="1"/>
  <c r="H4486" i="6" s="1"/>
  <c r="H4487" i="6" s="1"/>
  <c r="H4488" i="6" s="1"/>
  <c r="H4489" i="6" s="1"/>
  <c r="H4490" i="6" s="1"/>
  <c r="H4491" i="6" s="1"/>
  <c r="H4492" i="6" s="1"/>
  <c r="H4493" i="6" s="1"/>
  <c r="H4494" i="6" s="1"/>
  <c r="H4495" i="6" s="1"/>
  <c r="H4496" i="6" s="1"/>
  <c r="H4497" i="6" s="1"/>
  <c r="H4498" i="6" s="1"/>
  <c r="H4499" i="6" s="1"/>
  <c r="H4500" i="6" s="1"/>
  <c r="H4501" i="6" s="1"/>
  <c r="H4502" i="6" s="1"/>
  <c r="H4503" i="6" s="1"/>
  <c r="H4504" i="6" s="1"/>
  <c r="H4505" i="6" s="1"/>
  <c r="H4506" i="6" s="1"/>
  <c r="H4507" i="6" s="1"/>
  <c r="H4508" i="6" s="1"/>
  <c r="H4509" i="6" s="1"/>
  <c r="H4510" i="6" s="1"/>
  <c r="H4511" i="6" s="1"/>
  <c r="H4512" i="6" s="1"/>
  <c r="H4513" i="6" s="1"/>
  <c r="H4514" i="6" s="1"/>
  <c r="H4515" i="6" s="1"/>
  <c r="H4516" i="6" s="1"/>
  <c r="H4517" i="6" s="1"/>
  <c r="H4518" i="6" s="1"/>
  <c r="H4519" i="6" s="1"/>
  <c r="H4520" i="6" s="1"/>
  <c r="H4521" i="6" s="1"/>
  <c r="H4522" i="6" s="1"/>
  <c r="H4523" i="6" s="1"/>
  <c r="H4524" i="6" s="1"/>
  <c r="H4525" i="6" s="1"/>
  <c r="H4526" i="6" s="1"/>
  <c r="H4527" i="6" s="1"/>
  <c r="H4528" i="6" s="1"/>
  <c r="H4529" i="6" s="1"/>
  <c r="H4530" i="6" s="1"/>
  <c r="H4531" i="6" s="1"/>
  <c r="H4532" i="6" s="1"/>
  <c r="H4533" i="6" s="1"/>
  <c r="H4534" i="6" s="1"/>
  <c r="H4535" i="6" s="1"/>
  <c r="H4536" i="6" s="1"/>
  <c r="H4537" i="6" s="1"/>
  <c r="H4538" i="6" s="1"/>
  <c r="H4539" i="6" s="1"/>
  <c r="H4540" i="6" s="1"/>
  <c r="H4541" i="6" s="1"/>
  <c r="H4542" i="6" s="1"/>
  <c r="H4543" i="6" s="1"/>
  <c r="H4544" i="6" s="1"/>
  <c r="H4545" i="6" s="1"/>
  <c r="H4546" i="6" s="1"/>
  <c r="H4547" i="6" s="1"/>
  <c r="H4548" i="6" s="1"/>
  <c r="H4549" i="6" s="1"/>
  <c r="H4550" i="6" s="1"/>
  <c r="H4551" i="6" s="1"/>
  <c r="H4552" i="6" s="1"/>
  <c r="H4553" i="6" s="1"/>
  <c r="H4554" i="6" s="1"/>
  <c r="H4555" i="6" s="1"/>
  <c r="H4556" i="6" s="1"/>
  <c r="H4557" i="6" s="1"/>
  <c r="H4558" i="6" s="1"/>
  <c r="H4559" i="6" s="1"/>
  <c r="H4560" i="6" s="1"/>
  <c r="H4561" i="6" s="1"/>
  <c r="H4562" i="6" s="1"/>
  <c r="H4563" i="6" s="1"/>
  <c r="H4564" i="6" s="1"/>
  <c r="H4565" i="6" s="1"/>
  <c r="H4566" i="6" s="1"/>
  <c r="H4567" i="6" s="1"/>
  <c r="H4568" i="6" s="1"/>
  <c r="H4569" i="6" s="1"/>
  <c r="H4570" i="6" s="1"/>
  <c r="H4571" i="6" s="1"/>
  <c r="H4572" i="6" s="1"/>
  <c r="H4573" i="6" s="1"/>
  <c r="H4574" i="6" s="1"/>
  <c r="H4575" i="6" s="1"/>
  <c r="H4576" i="6" s="1"/>
  <c r="H4577" i="6" s="1"/>
  <c r="H4578" i="6" s="1"/>
  <c r="H4579" i="6" s="1"/>
  <c r="H4580" i="6" s="1"/>
  <c r="H4581" i="6" s="1"/>
  <c r="H4582" i="6" s="1"/>
  <c r="H4583" i="6" s="1"/>
  <c r="H4584" i="6" s="1"/>
  <c r="H4585" i="6" s="1"/>
  <c r="H4586" i="6" s="1"/>
  <c r="H4587" i="6" s="1"/>
  <c r="H4588" i="6" s="1"/>
  <c r="H4589" i="6" s="1"/>
  <c r="H4590" i="6" s="1"/>
  <c r="H4591" i="6" s="1"/>
  <c r="H4592" i="6" s="1"/>
  <c r="H4593" i="6" s="1"/>
  <c r="H4594" i="6" s="1"/>
  <c r="H4595" i="6" s="1"/>
  <c r="H4596" i="6" s="1"/>
  <c r="H4597" i="6" s="1"/>
  <c r="H4598" i="6" s="1"/>
  <c r="H4599" i="6" s="1"/>
  <c r="H4600" i="6" s="1"/>
  <c r="H4601" i="6" s="1"/>
  <c r="H4602" i="6" s="1"/>
  <c r="H4603" i="6" s="1"/>
  <c r="H4604" i="6" s="1"/>
  <c r="H4605" i="6" s="1"/>
  <c r="H4606" i="6" s="1"/>
  <c r="H4607" i="6" s="1"/>
  <c r="H4608" i="6" s="1"/>
  <c r="H4609" i="6" s="1"/>
  <c r="H4610" i="6" s="1"/>
  <c r="H4611" i="6" s="1"/>
  <c r="H4612" i="6" s="1"/>
  <c r="H4613" i="6" s="1"/>
  <c r="H4614" i="6" s="1"/>
  <c r="H4615" i="6" s="1"/>
  <c r="H4616" i="6" s="1"/>
  <c r="H4617" i="6" s="1"/>
  <c r="H4618" i="6" s="1"/>
  <c r="H4619" i="6" s="1"/>
  <c r="H4620" i="6" s="1"/>
  <c r="H4621" i="6" s="1"/>
  <c r="H4622" i="6" s="1"/>
  <c r="H4623" i="6" s="1"/>
  <c r="H4624" i="6" s="1"/>
  <c r="H4625" i="6" s="1"/>
  <c r="H4626" i="6" s="1"/>
  <c r="H4627" i="6" s="1"/>
  <c r="H4628" i="6" s="1"/>
  <c r="H4629" i="6" s="1"/>
  <c r="H4630" i="6" s="1"/>
  <c r="H4631" i="6" s="1"/>
  <c r="H4632" i="6" s="1"/>
  <c r="H4633" i="6" s="1"/>
  <c r="H4634" i="6" s="1"/>
  <c r="H4635" i="6" s="1"/>
  <c r="H4636" i="6" s="1"/>
  <c r="H4637" i="6" s="1"/>
  <c r="H4638" i="6" s="1"/>
  <c r="H4639" i="6" s="1"/>
  <c r="H4640" i="6" s="1"/>
  <c r="H4641" i="6" s="1"/>
  <c r="H4642" i="6" s="1"/>
  <c r="H4643" i="6" s="1"/>
  <c r="H4644" i="6" s="1"/>
  <c r="H4645" i="6" s="1"/>
  <c r="H4646" i="6" s="1"/>
  <c r="H4647" i="6" s="1"/>
  <c r="H4648" i="6" s="1"/>
  <c r="H4649" i="6" s="1"/>
  <c r="H4650" i="6" s="1"/>
  <c r="H4651" i="6" s="1"/>
  <c r="H4652" i="6" s="1"/>
  <c r="H4653" i="6" s="1"/>
  <c r="H4654" i="6" s="1"/>
  <c r="H4655" i="6" s="1"/>
  <c r="H4656" i="6" s="1"/>
  <c r="H4657" i="6" s="1"/>
  <c r="H4658" i="6" s="1"/>
  <c r="H4659" i="6" s="1"/>
  <c r="H4660" i="6" s="1"/>
  <c r="H4661" i="6" s="1"/>
  <c r="H4662" i="6" s="1"/>
  <c r="H4663" i="6" s="1"/>
  <c r="H4664" i="6" s="1"/>
  <c r="H4665" i="6" s="1"/>
  <c r="H4666" i="6" s="1"/>
  <c r="H4667" i="6" s="1"/>
  <c r="H4668" i="6" s="1"/>
  <c r="H4669" i="6" s="1"/>
  <c r="H4670" i="6" s="1"/>
  <c r="H4671" i="6" s="1"/>
  <c r="H4672" i="6" s="1"/>
  <c r="H4673" i="6" s="1"/>
  <c r="H4674" i="6" s="1"/>
  <c r="H4675" i="6" s="1"/>
  <c r="H4676" i="6" s="1"/>
  <c r="H4677" i="6" s="1"/>
  <c r="H4678" i="6" s="1"/>
  <c r="H4679" i="6" s="1"/>
  <c r="H4680" i="6" s="1"/>
  <c r="H4681" i="6" s="1"/>
  <c r="H4682" i="6" s="1"/>
  <c r="H4683" i="6" s="1"/>
  <c r="H4684" i="6" s="1"/>
  <c r="H4685" i="6" s="1"/>
  <c r="H4686" i="6" s="1"/>
  <c r="H4687" i="6" s="1"/>
  <c r="H4688" i="6" s="1"/>
  <c r="H4689" i="6" s="1"/>
  <c r="H4690" i="6" s="1"/>
  <c r="H4691" i="6" s="1"/>
  <c r="H4692" i="6" s="1"/>
  <c r="H4693" i="6" s="1"/>
  <c r="H4694" i="6" s="1"/>
  <c r="H4695" i="6" s="1"/>
  <c r="H4696" i="6" s="1"/>
  <c r="H4697" i="6" s="1"/>
  <c r="H4698" i="6" s="1"/>
  <c r="H4699" i="6" s="1"/>
  <c r="H4700" i="6" s="1"/>
  <c r="H4701" i="6" s="1"/>
  <c r="H4702" i="6" s="1"/>
  <c r="H4703" i="6" s="1"/>
  <c r="H4704" i="6" s="1"/>
  <c r="H4705" i="6" s="1"/>
  <c r="H4706" i="6" s="1"/>
  <c r="H4707" i="6" s="1"/>
  <c r="H4708" i="6" s="1"/>
  <c r="H4709" i="6" s="1"/>
  <c r="H4710" i="6" s="1"/>
  <c r="H4711" i="6" s="1"/>
  <c r="H4712" i="6" s="1"/>
  <c r="H4713" i="6" s="1"/>
  <c r="H4714" i="6" s="1"/>
  <c r="H4715" i="6" s="1"/>
  <c r="H4716" i="6" s="1"/>
  <c r="H4717" i="6" s="1"/>
  <c r="H4718" i="6" s="1"/>
  <c r="H4719" i="6" s="1"/>
  <c r="H4720" i="6" s="1"/>
  <c r="H4721" i="6" s="1"/>
  <c r="H4722" i="6" s="1"/>
  <c r="H4723" i="6" s="1"/>
  <c r="H4724" i="6" s="1"/>
  <c r="H4725" i="6" s="1"/>
  <c r="H4726" i="6" s="1"/>
  <c r="H4727" i="6" s="1"/>
  <c r="H4728" i="6" s="1"/>
  <c r="H4729" i="6" s="1"/>
  <c r="H4730" i="6" s="1"/>
  <c r="H4731" i="6" s="1"/>
  <c r="H4732" i="6" s="1"/>
  <c r="H4733" i="6" s="1"/>
  <c r="H4734" i="6" s="1"/>
  <c r="H4735" i="6" s="1"/>
  <c r="H4736" i="6" s="1"/>
  <c r="H4737" i="6" s="1"/>
  <c r="H4738" i="6" s="1"/>
  <c r="H4739" i="6" s="1"/>
  <c r="H4740" i="6" s="1"/>
  <c r="H4741" i="6" s="1"/>
  <c r="H4742" i="6" s="1"/>
  <c r="H4743" i="6" s="1"/>
  <c r="H4744" i="6" s="1"/>
  <c r="H4745" i="6" s="1"/>
  <c r="H4746" i="6" s="1"/>
  <c r="H4747" i="6" s="1"/>
  <c r="H4748" i="6" s="1"/>
  <c r="H4749" i="6" s="1"/>
  <c r="H4750" i="6" s="1"/>
  <c r="H4751" i="6" s="1"/>
  <c r="H4752" i="6" s="1"/>
  <c r="H4753" i="6" s="1"/>
  <c r="H4754" i="6" s="1"/>
  <c r="H4755" i="6" s="1"/>
  <c r="H4756" i="6" s="1"/>
  <c r="H4757" i="6" s="1"/>
  <c r="H4758" i="6" s="1"/>
  <c r="H4759" i="6" s="1"/>
  <c r="H4760" i="6" s="1"/>
  <c r="H4761" i="6" s="1"/>
  <c r="H4762" i="6" s="1"/>
  <c r="H4763" i="6" s="1"/>
  <c r="H4764" i="6" s="1"/>
  <c r="H4765" i="6" s="1"/>
  <c r="H4766" i="6" s="1"/>
  <c r="H4767" i="6" s="1"/>
  <c r="H4768" i="6" s="1"/>
  <c r="H4769" i="6" s="1"/>
  <c r="H4770" i="6" s="1"/>
  <c r="H4771" i="6" s="1"/>
  <c r="H4772" i="6" s="1"/>
  <c r="H4773" i="6" s="1"/>
  <c r="H4774" i="6" s="1"/>
  <c r="H4775" i="6" s="1"/>
  <c r="H4776" i="6" s="1"/>
  <c r="H4777" i="6" s="1"/>
  <c r="H4778" i="6" s="1"/>
  <c r="H4779" i="6" s="1"/>
  <c r="H4780" i="6" s="1"/>
  <c r="H4781" i="6" s="1"/>
  <c r="H4782" i="6" s="1"/>
  <c r="H4783" i="6" s="1"/>
  <c r="H4784" i="6" s="1"/>
  <c r="H4785" i="6" s="1"/>
  <c r="H4786" i="6" s="1"/>
  <c r="H4787" i="6" s="1"/>
  <c r="H4788" i="6" s="1"/>
  <c r="H4789" i="6" s="1"/>
  <c r="H4790" i="6" s="1"/>
  <c r="H4791" i="6" s="1"/>
  <c r="H4792" i="6" s="1"/>
  <c r="H4793" i="6" s="1"/>
  <c r="H4794" i="6" s="1"/>
  <c r="H4795" i="6" s="1"/>
  <c r="H4796" i="6" s="1"/>
  <c r="H4797" i="6" s="1"/>
  <c r="H4798" i="6" s="1"/>
  <c r="H4799" i="6" s="1"/>
  <c r="H4800" i="6" s="1"/>
  <c r="H4801" i="6" s="1"/>
  <c r="H4802" i="6" s="1"/>
  <c r="H4803" i="6" s="1"/>
  <c r="H4804" i="6" s="1"/>
  <c r="H4805" i="6" s="1"/>
  <c r="H4806" i="6" s="1"/>
  <c r="H4807" i="6" s="1"/>
  <c r="H4808" i="6" s="1"/>
  <c r="H4809" i="6" s="1"/>
  <c r="H4810" i="6" s="1"/>
  <c r="H4811" i="6" s="1"/>
  <c r="H4812" i="6" s="1"/>
  <c r="H4813" i="6" s="1"/>
  <c r="H4814" i="6" s="1"/>
  <c r="H4815" i="6" s="1"/>
  <c r="H4816" i="6" s="1"/>
  <c r="H4817" i="6" s="1"/>
  <c r="H4818" i="6" s="1"/>
  <c r="H4819" i="6" s="1"/>
  <c r="H4820" i="6" s="1"/>
  <c r="H4821" i="6" s="1"/>
  <c r="H4822" i="6" s="1"/>
  <c r="H4823" i="6" s="1"/>
  <c r="H4824" i="6" s="1"/>
  <c r="H4825" i="6" s="1"/>
  <c r="H4826" i="6" s="1"/>
  <c r="H4827" i="6" s="1"/>
  <c r="H4828" i="6" s="1"/>
  <c r="H4829" i="6" s="1"/>
  <c r="H4830" i="6" s="1"/>
  <c r="H4831" i="6" s="1"/>
  <c r="H4832" i="6" s="1"/>
  <c r="H4833" i="6" s="1"/>
  <c r="H4834" i="6" s="1"/>
  <c r="H4835" i="6" s="1"/>
  <c r="H4836" i="6" s="1"/>
  <c r="H4837" i="6" s="1"/>
  <c r="H4838" i="6" s="1"/>
  <c r="H4839" i="6" s="1"/>
  <c r="H4840" i="6" s="1"/>
  <c r="H4841" i="6" s="1"/>
  <c r="H4842" i="6" s="1"/>
  <c r="H4843" i="6" s="1"/>
  <c r="H4844" i="6" s="1"/>
  <c r="H4845" i="6" s="1"/>
  <c r="H4846" i="6" s="1"/>
  <c r="H4847" i="6" s="1"/>
  <c r="H4848" i="6" s="1"/>
  <c r="H4849" i="6" s="1"/>
  <c r="H4850" i="6" s="1"/>
  <c r="H4851" i="6" s="1"/>
  <c r="H4852" i="6" s="1"/>
  <c r="H4853" i="6" s="1"/>
  <c r="H4854" i="6" s="1"/>
  <c r="H4855" i="6" s="1"/>
  <c r="H4856" i="6" s="1"/>
  <c r="H4857" i="6" s="1"/>
  <c r="H4858" i="6" s="1"/>
  <c r="H4859" i="6" s="1"/>
  <c r="H4860" i="6" s="1"/>
  <c r="H4861" i="6" s="1"/>
  <c r="H4862" i="6" s="1"/>
  <c r="H4863" i="6" s="1"/>
  <c r="H4864" i="6" s="1"/>
  <c r="H4865" i="6" s="1"/>
  <c r="H4866" i="6" s="1"/>
  <c r="H4867" i="6" s="1"/>
  <c r="H4868" i="6" s="1"/>
  <c r="H4869" i="6" s="1"/>
  <c r="H4870" i="6" s="1"/>
  <c r="H4871" i="6" s="1"/>
  <c r="H4872" i="6" s="1"/>
  <c r="H4873" i="6" s="1"/>
  <c r="H4874" i="6" s="1"/>
  <c r="H4875" i="6" s="1"/>
  <c r="H4876" i="6" s="1"/>
  <c r="H4877" i="6" s="1"/>
  <c r="H4878" i="6" s="1"/>
  <c r="H4879" i="6" s="1"/>
  <c r="H4880" i="6" s="1"/>
  <c r="H4881" i="6" s="1"/>
  <c r="H4882" i="6" s="1"/>
  <c r="H4883" i="6" s="1"/>
  <c r="H4884" i="6" s="1"/>
  <c r="H4885" i="6" s="1"/>
  <c r="H4886" i="6" s="1"/>
  <c r="H4887" i="6" s="1"/>
  <c r="H4888" i="6" s="1"/>
  <c r="H4889" i="6" s="1"/>
  <c r="H4890" i="6" s="1"/>
  <c r="H4891" i="6" s="1"/>
  <c r="H4892" i="6" s="1"/>
  <c r="H4893" i="6" s="1"/>
  <c r="H4894" i="6" s="1"/>
  <c r="H4895" i="6" s="1"/>
  <c r="H4896" i="6" s="1"/>
  <c r="H4897" i="6" s="1"/>
  <c r="H4898" i="6" s="1"/>
  <c r="H4899" i="6" s="1"/>
  <c r="H4900" i="6" s="1"/>
  <c r="H4901" i="6" s="1"/>
  <c r="H4902" i="6" s="1"/>
  <c r="H4903" i="6" s="1"/>
  <c r="H4904" i="6" s="1"/>
  <c r="H4905" i="6" s="1"/>
  <c r="H4906" i="6" s="1"/>
  <c r="H4907" i="6" s="1"/>
  <c r="H4908" i="6" s="1"/>
  <c r="H4909" i="6" s="1"/>
  <c r="H4910" i="6" s="1"/>
  <c r="H4911" i="6" s="1"/>
  <c r="H4912" i="6" s="1"/>
  <c r="H4913" i="6" s="1"/>
  <c r="H4914" i="6" s="1"/>
  <c r="H4915" i="6" s="1"/>
  <c r="H4916" i="6" s="1"/>
  <c r="H4917" i="6" s="1"/>
  <c r="H4918" i="6" s="1"/>
  <c r="H4919" i="6" s="1"/>
  <c r="H4920" i="6" s="1"/>
  <c r="H4921" i="6" s="1"/>
  <c r="H4922" i="6" s="1"/>
  <c r="H4923" i="6" s="1"/>
  <c r="H4924" i="6" s="1"/>
  <c r="H4925" i="6" s="1"/>
  <c r="H4926" i="6" s="1"/>
  <c r="H4927" i="6" s="1"/>
  <c r="H4928" i="6" s="1"/>
  <c r="H4929" i="6" s="1"/>
  <c r="H4930" i="6" s="1"/>
  <c r="H4931" i="6" s="1"/>
  <c r="H4932" i="6" s="1"/>
  <c r="H4933" i="6" s="1"/>
  <c r="H4934" i="6" s="1"/>
  <c r="H4935" i="6" s="1"/>
  <c r="H4936" i="6" s="1"/>
  <c r="H4937" i="6" s="1"/>
  <c r="H4938" i="6" s="1"/>
  <c r="H4939" i="6" s="1"/>
  <c r="H4940" i="6" s="1"/>
  <c r="H4941" i="6" s="1"/>
  <c r="H4942" i="6" s="1"/>
  <c r="H4943" i="6" s="1"/>
  <c r="H4944" i="6" s="1"/>
  <c r="H4945" i="6" s="1"/>
  <c r="H4946" i="6" s="1"/>
  <c r="H4947" i="6" s="1"/>
  <c r="H4948" i="6" s="1"/>
  <c r="H4949" i="6" s="1"/>
  <c r="H4950" i="6" s="1"/>
  <c r="H4951" i="6" s="1"/>
  <c r="H4952" i="6" s="1"/>
  <c r="H4953" i="6" s="1"/>
  <c r="H4954" i="6" s="1"/>
  <c r="H4955" i="6" s="1"/>
  <c r="H4956" i="6" s="1"/>
  <c r="H4957" i="6" s="1"/>
  <c r="H4958" i="6" s="1"/>
  <c r="H4959" i="6" s="1"/>
  <c r="H4960" i="6" s="1"/>
  <c r="H4961" i="6" s="1"/>
  <c r="H4962" i="6" s="1"/>
  <c r="H4963" i="6" s="1"/>
  <c r="H4964" i="6" s="1"/>
  <c r="H4965" i="6" s="1"/>
  <c r="H4966" i="6" s="1"/>
  <c r="H4967" i="6" s="1"/>
  <c r="H4968" i="6" s="1"/>
  <c r="H4969" i="6" s="1"/>
  <c r="H4970" i="6" s="1"/>
  <c r="H4971" i="6" s="1"/>
  <c r="H4972" i="6" s="1"/>
  <c r="H4973" i="6" s="1"/>
  <c r="H4974" i="6" s="1"/>
  <c r="H4975" i="6" s="1"/>
  <c r="H4976" i="6" s="1"/>
  <c r="H4977" i="6" s="1"/>
  <c r="H4978" i="6" s="1"/>
  <c r="H4979" i="6" s="1"/>
  <c r="H4980" i="6" s="1"/>
  <c r="H4981" i="6" s="1"/>
  <c r="H4982" i="6" s="1"/>
  <c r="H4983" i="6" s="1"/>
  <c r="H4984" i="6" s="1"/>
  <c r="H4985" i="6" s="1"/>
  <c r="H4986" i="6" s="1"/>
  <c r="H4987" i="6" s="1"/>
  <c r="H4988" i="6" s="1"/>
  <c r="H4989" i="6" s="1"/>
  <c r="H4990" i="6" s="1"/>
  <c r="H4991" i="6" s="1"/>
  <c r="H4992" i="6" s="1"/>
  <c r="H4993" i="6" s="1"/>
  <c r="H4994" i="6" s="1"/>
  <c r="H4995" i="6" s="1"/>
  <c r="H4996" i="6" s="1"/>
  <c r="H4997" i="6" s="1"/>
  <c r="H4998" i="6" s="1"/>
  <c r="H4999" i="6" s="1"/>
  <c r="H5000" i="6" s="1"/>
  <c r="H5001" i="6" s="1"/>
  <c r="H5002" i="6" s="1"/>
  <c r="H5003" i="6" s="1"/>
  <c r="H5004" i="6" s="1"/>
  <c r="H5005" i="6" s="1"/>
  <c r="H5006" i="6" s="1"/>
  <c r="H5007" i="6" s="1"/>
  <c r="H5008" i="6" s="1"/>
  <c r="H5009" i="6" s="1"/>
  <c r="H5010" i="6" s="1"/>
  <c r="H5011" i="6" s="1"/>
  <c r="H5012" i="6" s="1"/>
  <c r="H5013" i="6" s="1"/>
  <c r="H5014" i="6" s="1"/>
  <c r="H5015" i="6" s="1"/>
  <c r="H5016" i="6" s="1"/>
  <c r="H5017" i="6" s="1"/>
  <c r="H5018" i="6" s="1"/>
  <c r="H5019" i="6" s="1"/>
  <c r="H5020" i="6" s="1"/>
  <c r="H5021" i="6" s="1"/>
  <c r="H5022" i="6" s="1"/>
  <c r="H5023" i="6" s="1"/>
  <c r="H5024" i="6" s="1"/>
  <c r="H5025" i="6" s="1"/>
  <c r="H5026" i="6" s="1"/>
  <c r="H5027" i="6" s="1"/>
  <c r="H5028" i="6" s="1"/>
  <c r="H5029" i="6" s="1"/>
  <c r="H5030" i="6" s="1"/>
  <c r="H5031" i="6" s="1"/>
  <c r="H5032" i="6" s="1"/>
  <c r="H5033" i="6" s="1"/>
  <c r="H5034" i="6" s="1"/>
  <c r="H5035" i="6" s="1"/>
  <c r="H5036" i="6" s="1"/>
  <c r="H5037" i="6" s="1"/>
  <c r="H5038" i="6" s="1"/>
  <c r="H5039" i="6" s="1"/>
  <c r="H5040" i="6" s="1"/>
  <c r="H5041" i="6" s="1"/>
  <c r="H5042" i="6" s="1"/>
  <c r="H5043" i="6" s="1"/>
  <c r="H5044" i="6" s="1"/>
  <c r="H5045" i="6" s="1"/>
  <c r="H5046" i="6" s="1"/>
  <c r="H5047" i="6" s="1"/>
  <c r="H5048" i="6" s="1"/>
  <c r="H5049" i="6" s="1"/>
  <c r="H5050" i="6" s="1"/>
  <c r="H5051" i="6" s="1"/>
  <c r="H5052" i="6" s="1"/>
  <c r="H5053" i="6" s="1"/>
  <c r="H5054" i="6" s="1"/>
  <c r="H5055" i="6" s="1"/>
  <c r="H5056" i="6" s="1"/>
  <c r="H5057" i="6" s="1"/>
  <c r="H5058" i="6" s="1"/>
  <c r="H5059" i="6" s="1"/>
  <c r="H5060" i="6" s="1"/>
  <c r="H5061" i="6" s="1"/>
  <c r="H5062" i="6" s="1"/>
  <c r="H5063" i="6" s="1"/>
  <c r="H5064" i="6" s="1"/>
  <c r="H5065" i="6" s="1"/>
  <c r="H5066" i="6" s="1"/>
  <c r="H5067" i="6" s="1"/>
  <c r="H5068" i="6" s="1"/>
  <c r="H5069" i="6" s="1"/>
  <c r="H5070" i="6" s="1"/>
  <c r="H5071" i="6" s="1"/>
  <c r="H5072" i="6" s="1"/>
  <c r="H5073" i="6" s="1"/>
  <c r="H5074" i="6" s="1"/>
  <c r="H5075" i="6" s="1"/>
  <c r="H5076" i="6" s="1"/>
  <c r="H5077" i="6" s="1"/>
  <c r="H5078" i="6" s="1"/>
  <c r="H5079" i="6" s="1"/>
  <c r="H5080" i="6" s="1"/>
  <c r="H5081" i="6" s="1"/>
  <c r="H5082" i="6" s="1"/>
  <c r="H5083" i="6" s="1"/>
  <c r="H5084" i="6" s="1"/>
  <c r="H5085" i="6" s="1"/>
  <c r="H5086" i="6" s="1"/>
  <c r="H5087" i="6" s="1"/>
  <c r="H5088" i="6" s="1"/>
  <c r="H5089" i="6" s="1"/>
  <c r="H5090" i="6" s="1"/>
  <c r="H5091" i="6" s="1"/>
  <c r="H5092" i="6" s="1"/>
  <c r="H5093" i="6" s="1"/>
  <c r="H5094" i="6" s="1"/>
  <c r="H5095" i="6" s="1"/>
  <c r="H5096" i="6" s="1"/>
  <c r="H5097" i="6" s="1"/>
  <c r="H5098" i="6" s="1"/>
  <c r="H5099" i="6" s="1"/>
  <c r="H5100" i="6" s="1"/>
  <c r="H5101" i="6" s="1"/>
  <c r="H5102" i="6" s="1"/>
  <c r="H5103" i="6" s="1"/>
  <c r="H5104" i="6" s="1"/>
  <c r="H5105" i="6" s="1"/>
  <c r="H5106" i="6" s="1"/>
  <c r="H5107" i="6" s="1"/>
  <c r="H5108" i="6" s="1"/>
  <c r="H5109" i="6" s="1"/>
  <c r="H5110" i="6" s="1"/>
  <c r="H5111" i="6" s="1"/>
  <c r="H5112" i="6" s="1"/>
  <c r="H5113" i="6" s="1"/>
  <c r="H5114" i="6" s="1"/>
  <c r="H5115" i="6" s="1"/>
  <c r="H5116" i="6" s="1"/>
  <c r="H5117" i="6" s="1"/>
  <c r="H5118" i="6" s="1"/>
  <c r="H5119" i="6" s="1"/>
  <c r="H5120" i="6" s="1"/>
  <c r="H5121" i="6" s="1"/>
  <c r="H5122" i="6" s="1"/>
  <c r="H5123" i="6" s="1"/>
  <c r="H5124" i="6" s="1"/>
  <c r="H5125" i="6" s="1"/>
  <c r="H5126" i="6" s="1"/>
  <c r="H5127" i="6" s="1"/>
  <c r="H5128" i="6" s="1"/>
  <c r="H5129" i="6" s="1"/>
  <c r="H5130" i="6" s="1"/>
  <c r="H5131" i="6" s="1"/>
  <c r="H5132" i="6" s="1"/>
  <c r="H5133" i="6" s="1"/>
  <c r="H5134" i="6" s="1"/>
  <c r="H5135" i="6" s="1"/>
  <c r="H5136" i="6" s="1"/>
  <c r="H5137" i="6" s="1"/>
  <c r="H5138" i="6" s="1"/>
  <c r="H5139" i="6" s="1"/>
  <c r="H5140" i="6" s="1"/>
  <c r="H5141" i="6" s="1"/>
  <c r="H5142" i="6" s="1"/>
  <c r="H5143" i="6" s="1"/>
  <c r="H5144" i="6" s="1"/>
  <c r="H5145" i="6" s="1"/>
  <c r="H5146" i="6" s="1"/>
  <c r="H5147" i="6" s="1"/>
  <c r="H5148" i="6" s="1"/>
  <c r="H5149" i="6" s="1"/>
  <c r="H5150" i="6" s="1"/>
  <c r="H5151" i="6" s="1"/>
  <c r="H5152" i="6" s="1"/>
  <c r="H5153" i="6" s="1"/>
  <c r="H5154" i="6" s="1"/>
  <c r="H5155" i="6" s="1"/>
  <c r="H5156" i="6" s="1"/>
  <c r="H5157" i="6" s="1"/>
  <c r="H5158" i="6" s="1"/>
  <c r="H5159" i="6" s="1"/>
  <c r="H5160" i="6" s="1"/>
  <c r="H5161" i="6" s="1"/>
  <c r="H5162" i="6" s="1"/>
  <c r="H5163" i="6" s="1"/>
  <c r="H5164" i="6" s="1"/>
  <c r="H5165" i="6" s="1"/>
  <c r="H5166" i="6" s="1"/>
  <c r="H5167" i="6" s="1"/>
  <c r="H5168" i="6" s="1"/>
  <c r="H5169" i="6" s="1"/>
  <c r="H5170" i="6" s="1"/>
  <c r="H5171" i="6" s="1"/>
  <c r="H5172" i="6" s="1"/>
  <c r="H5173" i="6" s="1"/>
  <c r="H5174" i="6" s="1"/>
  <c r="H5175" i="6" s="1"/>
  <c r="H5176" i="6" s="1"/>
  <c r="H5177" i="6" s="1"/>
  <c r="H5178" i="6" s="1"/>
  <c r="H5179" i="6" s="1"/>
  <c r="H5180" i="6" s="1"/>
  <c r="H5181" i="6" s="1"/>
  <c r="H5182" i="6" s="1"/>
  <c r="H5183" i="6" s="1"/>
  <c r="H5184" i="6" s="1"/>
  <c r="H5185" i="6" s="1"/>
  <c r="H5186" i="6" s="1"/>
  <c r="H5187" i="6" s="1"/>
  <c r="H5188" i="6" s="1"/>
  <c r="H5189" i="6" s="1"/>
  <c r="H5190" i="6" s="1"/>
  <c r="H5191" i="6" s="1"/>
  <c r="H5192" i="6" s="1"/>
  <c r="H5193" i="6" s="1"/>
  <c r="H5194" i="6" s="1"/>
  <c r="H5195" i="6" s="1"/>
  <c r="H5196" i="6" s="1"/>
  <c r="H5197" i="6" s="1"/>
  <c r="H5198" i="6" s="1"/>
  <c r="H5199" i="6" s="1"/>
  <c r="H5200" i="6" s="1"/>
  <c r="H5201" i="6" s="1"/>
  <c r="H5202" i="6" s="1"/>
  <c r="H5203" i="6" s="1"/>
  <c r="H5204" i="6" s="1"/>
  <c r="H5205" i="6" s="1"/>
  <c r="H5206" i="6" s="1"/>
  <c r="H5207" i="6" s="1"/>
  <c r="H5208" i="6" s="1"/>
  <c r="H5209" i="6" s="1"/>
  <c r="H5210" i="6" s="1"/>
  <c r="H5211" i="6" s="1"/>
  <c r="H5212" i="6" s="1"/>
  <c r="H5213" i="6" s="1"/>
  <c r="H5214" i="6" s="1"/>
  <c r="H5215" i="6" s="1"/>
  <c r="H5216" i="6" s="1"/>
  <c r="H5217" i="6" s="1"/>
  <c r="H5218" i="6" s="1"/>
  <c r="H5219" i="6" s="1"/>
  <c r="H5220" i="6" s="1"/>
  <c r="H5221" i="6" s="1"/>
  <c r="H5222" i="6" s="1"/>
  <c r="H5223" i="6" s="1"/>
  <c r="H5224" i="6" s="1"/>
  <c r="H5225" i="6" s="1"/>
  <c r="H5226" i="6" s="1"/>
  <c r="H5227" i="6" s="1"/>
  <c r="H5228" i="6" s="1"/>
  <c r="H5229" i="6" s="1"/>
  <c r="H5230" i="6" s="1"/>
  <c r="H5231" i="6" s="1"/>
  <c r="H5232" i="6" s="1"/>
  <c r="H5233" i="6" s="1"/>
  <c r="H5234" i="6" s="1"/>
  <c r="H5235" i="6" s="1"/>
  <c r="H5236" i="6" s="1"/>
  <c r="H5237" i="6" s="1"/>
  <c r="H5238" i="6" s="1"/>
  <c r="H5239" i="6" s="1"/>
  <c r="H5240" i="6" s="1"/>
  <c r="H5241" i="6" s="1"/>
  <c r="H5242" i="6" s="1"/>
  <c r="H5243" i="6" s="1"/>
  <c r="H5244" i="6" s="1"/>
  <c r="H5245" i="6" s="1"/>
  <c r="H5246" i="6" s="1"/>
  <c r="H5247" i="6" s="1"/>
  <c r="H5248" i="6" s="1"/>
  <c r="H5249" i="6" s="1"/>
  <c r="H5250" i="6" s="1"/>
  <c r="H5251" i="6" s="1"/>
  <c r="H5252" i="6" s="1"/>
  <c r="H5253" i="6" s="1"/>
  <c r="H5254" i="6" s="1"/>
  <c r="H5255" i="6" s="1"/>
  <c r="H5256" i="6" s="1"/>
  <c r="H5257" i="6" s="1"/>
  <c r="H5258" i="6" s="1"/>
  <c r="H5259" i="6" s="1"/>
  <c r="H5260" i="6" s="1"/>
  <c r="H5261" i="6" s="1"/>
  <c r="H5262" i="6" s="1"/>
  <c r="H5263" i="6" s="1"/>
  <c r="H5264" i="6" s="1"/>
  <c r="H5265" i="6" s="1"/>
  <c r="H5266" i="6" s="1"/>
  <c r="H5267" i="6" s="1"/>
  <c r="H5268" i="6" s="1"/>
  <c r="H5269" i="6" s="1"/>
  <c r="H5270" i="6" s="1"/>
  <c r="H5271" i="6" s="1"/>
  <c r="H5272" i="6" s="1"/>
  <c r="H5273" i="6" s="1"/>
  <c r="H5274" i="6" s="1"/>
  <c r="H5275" i="6" s="1"/>
  <c r="H5276" i="6" s="1"/>
  <c r="H5277" i="6" s="1"/>
  <c r="H5278" i="6" s="1"/>
  <c r="H5279" i="6" s="1"/>
  <c r="H5280" i="6" s="1"/>
  <c r="H5281" i="6" s="1"/>
  <c r="H5282" i="6" s="1"/>
  <c r="H5283" i="6" s="1"/>
  <c r="H5284" i="6" s="1"/>
  <c r="H5285" i="6" s="1"/>
  <c r="H5286" i="6" s="1"/>
  <c r="H5287" i="6" s="1"/>
  <c r="H5288" i="6" s="1"/>
  <c r="H5289" i="6" s="1"/>
  <c r="H5290" i="6" s="1"/>
  <c r="H5291" i="6" s="1"/>
  <c r="H5292" i="6" s="1"/>
  <c r="H5293" i="6" s="1"/>
  <c r="H5294" i="6" s="1"/>
  <c r="H5295" i="6" s="1"/>
  <c r="H5296" i="6" s="1"/>
  <c r="H5297" i="6" s="1"/>
  <c r="H5298" i="6" s="1"/>
  <c r="H5299" i="6" s="1"/>
  <c r="H5300" i="6" s="1"/>
  <c r="H5301" i="6" s="1"/>
  <c r="H5302" i="6" s="1"/>
  <c r="H5303" i="6" s="1"/>
  <c r="H5304" i="6" s="1"/>
  <c r="H5305" i="6" s="1"/>
  <c r="H5306" i="6" s="1"/>
  <c r="H5307" i="6" s="1"/>
  <c r="H5308" i="6" s="1"/>
  <c r="H5309" i="6" s="1"/>
  <c r="H5310" i="6" s="1"/>
  <c r="H5311" i="6" s="1"/>
  <c r="H5312" i="6" s="1"/>
  <c r="H5313" i="6" s="1"/>
  <c r="H5314" i="6" s="1"/>
  <c r="H5315" i="6" s="1"/>
  <c r="H5316" i="6" s="1"/>
  <c r="H5317" i="6" s="1"/>
  <c r="H5318" i="6" s="1"/>
  <c r="H5319" i="6" s="1"/>
  <c r="H5320" i="6" s="1"/>
  <c r="H5321" i="6" s="1"/>
  <c r="H5322" i="6" s="1"/>
  <c r="H5323" i="6" s="1"/>
  <c r="H5324" i="6" s="1"/>
  <c r="H5325" i="6" s="1"/>
  <c r="H5326" i="6" s="1"/>
  <c r="H5327" i="6" s="1"/>
  <c r="H5328" i="6" s="1"/>
  <c r="H5329" i="6" s="1"/>
  <c r="H5330" i="6" s="1"/>
  <c r="H5331" i="6" s="1"/>
  <c r="H5332" i="6" s="1"/>
  <c r="H5333" i="6" s="1"/>
  <c r="H5334" i="6" s="1"/>
  <c r="H5335" i="6" s="1"/>
  <c r="H5336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I21" i="6" s="1"/>
  <c r="I22" i="6" s="1"/>
  <c r="I23" i="6" s="1"/>
  <c r="I24" i="6" s="1"/>
  <c r="I25" i="6" s="1"/>
  <c r="I26" i="6" s="1"/>
  <c r="I27" i="6" s="1"/>
  <c r="I28" i="6" s="1"/>
  <c r="I29" i="6" s="1"/>
  <c r="I30" i="6" s="1"/>
  <c r="I31" i="6" s="1"/>
  <c r="I32" i="6" s="1"/>
  <c r="I33" i="6" s="1"/>
  <c r="I34" i="6" s="1"/>
  <c r="I35" i="6" s="1"/>
  <c r="I36" i="6" s="1"/>
  <c r="I37" i="6" s="1"/>
  <c r="I38" i="6" s="1"/>
  <c r="I39" i="6" s="1"/>
  <c r="I40" i="6" s="1"/>
  <c r="I41" i="6" s="1"/>
  <c r="I42" i="6" s="1"/>
  <c r="I43" i="6" s="1"/>
  <c r="I44" i="6" s="1"/>
  <c r="I45" i="6" s="1"/>
  <c r="I46" i="6" s="1"/>
  <c r="I47" i="6" s="1"/>
  <c r="I48" i="6" s="1"/>
  <c r="I49" i="6" s="1"/>
  <c r="I50" i="6" s="1"/>
  <c r="I51" i="6" s="1"/>
  <c r="I52" i="6" s="1"/>
  <c r="I53" i="6" s="1"/>
  <c r="I54" i="6" s="1"/>
  <c r="I55" i="6" s="1"/>
  <c r="I56" i="6" s="1"/>
  <c r="I57" i="6" s="1"/>
  <c r="I58" i="6" s="1"/>
  <c r="I59" i="6" s="1"/>
  <c r="I60" i="6" s="1"/>
  <c r="I61" i="6" s="1"/>
  <c r="I62" i="6" s="1"/>
  <c r="I63" i="6" s="1"/>
  <c r="I64" i="6" s="1"/>
  <c r="I65" i="6" s="1"/>
  <c r="I66" i="6" s="1"/>
  <c r="I67" i="6" s="1"/>
  <c r="I68" i="6" s="1"/>
  <c r="I69" i="6" s="1"/>
  <c r="I70" i="6" s="1"/>
  <c r="I71" i="6" s="1"/>
  <c r="I72" i="6" s="1"/>
  <c r="I73" i="6" s="1"/>
  <c r="I74" i="6" s="1"/>
  <c r="I75" i="6" s="1"/>
  <c r="I76" i="6" s="1"/>
  <c r="I77" i="6" s="1"/>
  <c r="I78" i="6" s="1"/>
  <c r="I79" i="6" s="1"/>
  <c r="I80" i="6" s="1"/>
  <c r="I81" i="6" s="1"/>
  <c r="I82" i="6" s="1"/>
  <c r="I83" i="6" s="1"/>
  <c r="I84" i="6" s="1"/>
  <c r="I85" i="6" s="1"/>
  <c r="I86" i="6" s="1"/>
  <c r="I87" i="6" s="1"/>
  <c r="I88" i="6" s="1"/>
  <c r="I89" i="6" s="1"/>
  <c r="I90" i="6" s="1"/>
  <c r="I91" i="6" s="1"/>
  <c r="I92" i="6" s="1"/>
  <c r="I93" i="6" s="1"/>
  <c r="I94" i="6" s="1"/>
  <c r="I95" i="6" s="1"/>
  <c r="I96" i="6" s="1"/>
  <c r="I97" i="6" s="1"/>
  <c r="I98" i="6" s="1"/>
  <c r="I99" i="6" s="1"/>
  <c r="I100" i="6" s="1"/>
  <c r="I101" i="6" s="1"/>
  <c r="I102" i="6" s="1"/>
  <c r="I103" i="6" s="1"/>
  <c r="I104" i="6" s="1"/>
  <c r="I105" i="6" s="1"/>
  <c r="I106" i="6" s="1"/>
  <c r="I107" i="6" s="1"/>
  <c r="I108" i="6" s="1"/>
  <c r="I109" i="6" s="1"/>
  <c r="I110" i="6" s="1"/>
  <c r="I111" i="6" s="1"/>
  <c r="I112" i="6" s="1"/>
  <c r="I113" i="6" s="1"/>
  <c r="I114" i="6" s="1"/>
  <c r="I115" i="6" s="1"/>
  <c r="I116" i="6" s="1"/>
  <c r="I117" i="6" s="1"/>
  <c r="I118" i="6" s="1"/>
  <c r="I119" i="6" s="1"/>
  <c r="I120" i="6" s="1"/>
  <c r="I121" i="6" s="1"/>
  <c r="I122" i="6" s="1"/>
  <c r="I123" i="6" s="1"/>
  <c r="I124" i="6" s="1"/>
  <c r="I125" i="6" s="1"/>
  <c r="I126" i="6" s="1"/>
  <c r="I127" i="6" s="1"/>
  <c r="I128" i="6" s="1"/>
  <c r="I129" i="6" s="1"/>
  <c r="I130" i="6" s="1"/>
  <c r="I131" i="6" s="1"/>
  <c r="I132" i="6" s="1"/>
  <c r="I133" i="6" s="1"/>
  <c r="I134" i="6" s="1"/>
  <c r="I135" i="6" s="1"/>
  <c r="I136" i="6" s="1"/>
  <c r="I137" i="6" s="1"/>
  <c r="I138" i="6" s="1"/>
  <c r="I139" i="6" s="1"/>
  <c r="I140" i="6" s="1"/>
  <c r="I141" i="6" s="1"/>
  <c r="I142" i="6" s="1"/>
  <c r="I143" i="6" s="1"/>
  <c r="I144" i="6" s="1"/>
  <c r="I145" i="6" s="1"/>
  <c r="I146" i="6" s="1"/>
  <c r="I147" i="6" s="1"/>
  <c r="I148" i="6" s="1"/>
  <c r="I149" i="6" s="1"/>
  <c r="I150" i="6" s="1"/>
  <c r="I151" i="6" s="1"/>
  <c r="I152" i="6" s="1"/>
  <c r="I153" i="6" s="1"/>
  <c r="I154" i="6" s="1"/>
  <c r="I155" i="6" s="1"/>
  <c r="I156" i="6" s="1"/>
  <c r="I157" i="6" s="1"/>
  <c r="I158" i="6" s="1"/>
  <c r="I159" i="6" s="1"/>
  <c r="I160" i="6" s="1"/>
  <c r="I161" i="6" s="1"/>
  <c r="I162" i="6" s="1"/>
  <c r="I163" i="6" s="1"/>
  <c r="I164" i="6" s="1"/>
  <c r="I165" i="6" s="1"/>
  <c r="I166" i="6" s="1"/>
  <c r="I167" i="6" s="1"/>
  <c r="I168" i="6" s="1"/>
  <c r="I169" i="6" s="1"/>
  <c r="I170" i="6" s="1"/>
  <c r="I171" i="6" s="1"/>
  <c r="I172" i="6" s="1"/>
  <c r="I173" i="6" s="1"/>
  <c r="I174" i="6" s="1"/>
  <c r="I175" i="6" s="1"/>
  <c r="I176" i="6" s="1"/>
  <c r="I177" i="6" s="1"/>
  <c r="I178" i="6" s="1"/>
  <c r="I179" i="6" s="1"/>
  <c r="I180" i="6" s="1"/>
  <c r="I181" i="6" s="1"/>
  <c r="I182" i="6" s="1"/>
  <c r="I183" i="6" s="1"/>
  <c r="I184" i="6" s="1"/>
  <c r="I185" i="6" s="1"/>
  <c r="I186" i="6" s="1"/>
  <c r="I187" i="6" s="1"/>
  <c r="I188" i="6" s="1"/>
  <c r="I189" i="6" s="1"/>
  <c r="I190" i="6" s="1"/>
  <c r="I191" i="6" s="1"/>
  <c r="I192" i="6" s="1"/>
  <c r="I193" i="6" s="1"/>
  <c r="I194" i="6" s="1"/>
  <c r="I195" i="6" s="1"/>
  <c r="I196" i="6" s="1"/>
  <c r="I197" i="6" s="1"/>
  <c r="I198" i="6" s="1"/>
  <c r="I199" i="6" s="1"/>
  <c r="I200" i="6" s="1"/>
  <c r="I201" i="6" s="1"/>
  <c r="I202" i="6" s="1"/>
  <c r="I203" i="6" s="1"/>
  <c r="I204" i="6" s="1"/>
  <c r="I205" i="6" s="1"/>
  <c r="I206" i="6" s="1"/>
  <c r="I207" i="6" s="1"/>
  <c r="I208" i="6" s="1"/>
  <c r="I209" i="6" s="1"/>
  <c r="I210" i="6" s="1"/>
  <c r="I211" i="6" s="1"/>
  <c r="I212" i="6" s="1"/>
  <c r="I213" i="6" s="1"/>
  <c r="I214" i="6" s="1"/>
  <c r="I215" i="6" s="1"/>
  <c r="I216" i="6" s="1"/>
  <c r="I217" i="6" s="1"/>
  <c r="I218" i="6" s="1"/>
  <c r="I219" i="6" s="1"/>
  <c r="I220" i="6" s="1"/>
  <c r="I221" i="6" s="1"/>
  <c r="I222" i="6" s="1"/>
  <c r="I223" i="6" s="1"/>
  <c r="I224" i="6" s="1"/>
  <c r="I225" i="6" s="1"/>
  <c r="I226" i="6" s="1"/>
  <c r="I227" i="6" s="1"/>
  <c r="I228" i="6" s="1"/>
  <c r="I229" i="6" s="1"/>
  <c r="I230" i="6" s="1"/>
  <c r="I231" i="6" s="1"/>
  <c r="I232" i="6" s="1"/>
  <c r="I233" i="6" s="1"/>
  <c r="I234" i="6" s="1"/>
  <c r="I235" i="6" s="1"/>
  <c r="I236" i="6" s="1"/>
  <c r="I237" i="6" s="1"/>
  <c r="I238" i="6" s="1"/>
  <c r="I239" i="6" s="1"/>
  <c r="I240" i="6" s="1"/>
  <c r="I241" i="6" s="1"/>
  <c r="I242" i="6" s="1"/>
  <c r="I243" i="6" s="1"/>
  <c r="I244" i="6" s="1"/>
  <c r="I245" i="6" s="1"/>
  <c r="I246" i="6" s="1"/>
  <c r="I247" i="6" s="1"/>
  <c r="I248" i="6" s="1"/>
  <c r="I249" i="6" s="1"/>
  <c r="I250" i="6" s="1"/>
  <c r="I251" i="6" s="1"/>
  <c r="I252" i="6" s="1"/>
  <c r="I253" i="6" s="1"/>
  <c r="I254" i="6" s="1"/>
  <c r="I255" i="6" s="1"/>
  <c r="I256" i="6" s="1"/>
  <c r="I257" i="6" s="1"/>
  <c r="I258" i="6" s="1"/>
  <c r="I259" i="6" s="1"/>
  <c r="I260" i="6" s="1"/>
  <c r="I261" i="6" s="1"/>
  <c r="I262" i="6" s="1"/>
  <c r="I263" i="6" s="1"/>
  <c r="I264" i="6" s="1"/>
  <c r="I265" i="6" s="1"/>
  <c r="I266" i="6" s="1"/>
  <c r="I267" i="6" s="1"/>
  <c r="I268" i="6" s="1"/>
  <c r="I269" i="6" s="1"/>
  <c r="I270" i="6" s="1"/>
  <c r="I271" i="6" s="1"/>
  <c r="I272" i="6" s="1"/>
  <c r="I273" i="6" s="1"/>
  <c r="I274" i="6" s="1"/>
  <c r="I275" i="6" s="1"/>
  <c r="I276" i="6" s="1"/>
  <c r="I277" i="6" s="1"/>
  <c r="I278" i="6" s="1"/>
  <c r="I279" i="6" s="1"/>
  <c r="I280" i="6" s="1"/>
  <c r="I281" i="6" s="1"/>
  <c r="I282" i="6" s="1"/>
  <c r="I283" i="6" s="1"/>
  <c r="I284" i="6" s="1"/>
  <c r="I285" i="6" s="1"/>
  <c r="I286" i="6" s="1"/>
  <c r="I287" i="6" s="1"/>
  <c r="I288" i="6" s="1"/>
  <c r="I289" i="6" s="1"/>
  <c r="I290" i="6" s="1"/>
  <c r="I291" i="6" s="1"/>
  <c r="I292" i="6" s="1"/>
  <c r="I293" i="6" s="1"/>
  <c r="I294" i="6" s="1"/>
  <c r="I295" i="6" s="1"/>
  <c r="I296" i="6" s="1"/>
  <c r="I297" i="6" s="1"/>
  <c r="I298" i="6" s="1"/>
  <c r="I299" i="6" s="1"/>
  <c r="I300" i="6" s="1"/>
  <c r="I301" i="6" s="1"/>
  <c r="I302" i="6" s="1"/>
  <c r="I303" i="6" s="1"/>
  <c r="I304" i="6" s="1"/>
  <c r="I305" i="6" s="1"/>
  <c r="I306" i="6" s="1"/>
  <c r="I307" i="6" s="1"/>
  <c r="I308" i="6" s="1"/>
  <c r="I309" i="6" s="1"/>
  <c r="I310" i="6" s="1"/>
  <c r="I311" i="6" s="1"/>
  <c r="I312" i="6" s="1"/>
  <c r="I313" i="6" s="1"/>
  <c r="I314" i="6" s="1"/>
  <c r="I315" i="6" s="1"/>
  <c r="I316" i="6" s="1"/>
  <c r="I317" i="6" s="1"/>
  <c r="I318" i="6" s="1"/>
  <c r="I319" i="6" s="1"/>
  <c r="I320" i="6" s="1"/>
  <c r="I321" i="6" s="1"/>
  <c r="I322" i="6" s="1"/>
  <c r="I323" i="6" s="1"/>
  <c r="I324" i="6" s="1"/>
  <c r="I325" i="6" s="1"/>
  <c r="I326" i="6" s="1"/>
  <c r="I327" i="6" s="1"/>
  <c r="I328" i="6" s="1"/>
  <c r="I329" i="6" s="1"/>
  <c r="I330" i="6" s="1"/>
  <c r="I331" i="6" s="1"/>
  <c r="I332" i="6" s="1"/>
  <c r="I333" i="6" s="1"/>
  <c r="I334" i="6" s="1"/>
  <c r="I335" i="6" s="1"/>
  <c r="I336" i="6" s="1"/>
  <c r="I337" i="6" s="1"/>
  <c r="I338" i="6" s="1"/>
  <c r="I339" i="6" s="1"/>
  <c r="I340" i="6" s="1"/>
  <c r="I341" i="6" s="1"/>
  <c r="I342" i="6" s="1"/>
  <c r="I343" i="6" s="1"/>
  <c r="I344" i="6" s="1"/>
  <c r="I345" i="6" s="1"/>
  <c r="I346" i="6" s="1"/>
  <c r="I347" i="6" s="1"/>
  <c r="I348" i="6" s="1"/>
  <c r="I349" i="6" s="1"/>
  <c r="I350" i="6" s="1"/>
  <c r="I351" i="6" s="1"/>
  <c r="I352" i="6" s="1"/>
  <c r="I353" i="6" s="1"/>
  <c r="I354" i="6" s="1"/>
  <c r="I355" i="6" s="1"/>
  <c r="I356" i="6" s="1"/>
  <c r="I357" i="6" s="1"/>
  <c r="I358" i="6" s="1"/>
  <c r="I359" i="6" s="1"/>
  <c r="I360" i="6" s="1"/>
  <c r="I361" i="6" s="1"/>
  <c r="I362" i="6" s="1"/>
  <c r="I363" i="6" s="1"/>
  <c r="I364" i="6" s="1"/>
  <c r="I365" i="6" s="1"/>
  <c r="I366" i="6" s="1"/>
  <c r="I367" i="6" s="1"/>
  <c r="I368" i="6" s="1"/>
  <c r="I369" i="6" s="1"/>
  <c r="I370" i="6" s="1"/>
  <c r="I371" i="6" s="1"/>
  <c r="I372" i="6" s="1"/>
  <c r="I373" i="6" s="1"/>
  <c r="I374" i="6" s="1"/>
  <c r="I375" i="6" s="1"/>
  <c r="I376" i="6" s="1"/>
  <c r="I377" i="6" s="1"/>
  <c r="I378" i="6" s="1"/>
  <c r="I379" i="6" s="1"/>
  <c r="I380" i="6" s="1"/>
  <c r="I381" i="6" s="1"/>
  <c r="I382" i="6" s="1"/>
  <c r="I383" i="6" s="1"/>
  <c r="I384" i="6" s="1"/>
  <c r="I385" i="6" s="1"/>
  <c r="I386" i="6" s="1"/>
  <c r="I387" i="6" s="1"/>
  <c r="I388" i="6" s="1"/>
  <c r="I389" i="6" s="1"/>
  <c r="I390" i="6" s="1"/>
  <c r="I391" i="6" s="1"/>
  <c r="I392" i="6" s="1"/>
  <c r="I393" i="6" s="1"/>
  <c r="I394" i="6" s="1"/>
  <c r="I395" i="6" s="1"/>
  <c r="I396" i="6" s="1"/>
  <c r="I397" i="6" s="1"/>
  <c r="I398" i="6" s="1"/>
  <c r="I399" i="6" s="1"/>
  <c r="I400" i="6" s="1"/>
  <c r="I401" i="6" s="1"/>
  <c r="I402" i="6" s="1"/>
  <c r="I403" i="6" s="1"/>
  <c r="I404" i="6" s="1"/>
  <c r="I405" i="6" s="1"/>
  <c r="I406" i="6" s="1"/>
  <c r="I407" i="6" s="1"/>
  <c r="I408" i="6" s="1"/>
  <c r="I409" i="6" s="1"/>
  <c r="I410" i="6" s="1"/>
  <c r="I411" i="6" s="1"/>
  <c r="I412" i="6" s="1"/>
  <c r="I413" i="6" s="1"/>
  <c r="I414" i="6" s="1"/>
  <c r="I415" i="6" s="1"/>
  <c r="I416" i="6" s="1"/>
  <c r="I417" i="6" s="1"/>
  <c r="I418" i="6" s="1"/>
  <c r="I419" i="6" s="1"/>
  <c r="I420" i="6" s="1"/>
  <c r="I421" i="6" s="1"/>
  <c r="I422" i="6" s="1"/>
  <c r="I423" i="6" s="1"/>
  <c r="I424" i="6" s="1"/>
  <c r="I425" i="6" s="1"/>
  <c r="I426" i="6" s="1"/>
  <c r="I427" i="6" s="1"/>
  <c r="I428" i="6" s="1"/>
  <c r="I429" i="6" s="1"/>
  <c r="I430" i="6" s="1"/>
  <c r="I431" i="6" s="1"/>
  <c r="I432" i="6" s="1"/>
  <c r="I433" i="6" s="1"/>
  <c r="I434" i="6" s="1"/>
  <c r="I435" i="6" s="1"/>
  <c r="I436" i="6" s="1"/>
  <c r="I437" i="6" s="1"/>
  <c r="I438" i="6" s="1"/>
  <c r="I439" i="6" s="1"/>
  <c r="I440" i="6" s="1"/>
  <c r="I441" i="6" s="1"/>
  <c r="I442" i="6" s="1"/>
  <c r="I443" i="6" s="1"/>
  <c r="I444" i="6" s="1"/>
  <c r="I445" i="6" s="1"/>
  <c r="I446" i="6" s="1"/>
  <c r="I447" i="6" s="1"/>
  <c r="I448" i="6" s="1"/>
  <c r="I449" i="6" s="1"/>
  <c r="I450" i="6" s="1"/>
  <c r="I451" i="6" s="1"/>
  <c r="I452" i="6" s="1"/>
  <c r="I453" i="6" s="1"/>
  <c r="I454" i="6" s="1"/>
  <c r="I455" i="6" s="1"/>
  <c r="I456" i="6" s="1"/>
  <c r="I457" i="6" s="1"/>
  <c r="I458" i="6" s="1"/>
  <c r="I459" i="6" s="1"/>
  <c r="I460" i="6" s="1"/>
  <c r="I461" i="6" s="1"/>
  <c r="I462" i="6" s="1"/>
  <c r="I463" i="6" s="1"/>
  <c r="I464" i="6" s="1"/>
  <c r="I465" i="6" s="1"/>
  <c r="I466" i="6" s="1"/>
  <c r="I467" i="6" s="1"/>
  <c r="I468" i="6" s="1"/>
  <c r="I469" i="6" s="1"/>
  <c r="I470" i="6" s="1"/>
  <c r="I471" i="6" s="1"/>
  <c r="I472" i="6" s="1"/>
  <c r="I473" i="6" s="1"/>
  <c r="I474" i="6" s="1"/>
  <c r="I475" i="6" s="1"/>
  <c r="I476" i="6" s="1"/>
  <c r="I477" i="6" s="1"/>
  <c r="I478" i="6" s="1"/>
  <c r="I479" i="6" s="1"/>
  <c r="I480" i="6" s="1"/>
  <c r="I481" i="6" s="1"/>
  <c r="I482" i="6" s="1"/>
  <c r="I483" i="6" s="1"/>
  <c r="I484" i="6" s="1"/>
  <c r="I485" i="6" s="1"/>
  <c r="I486" i="6" s="1"/>
  <c r="I487" i="6" s="1"/>
  <c r="I488" i="6" s="1"/>
  <c r="I489" i="6" s="1"/>
  <c r="I490" i="6" s="1"/>
  <c r="I491" i="6" s="1"/>
  <c r="I492" i="6" s="1"/>
  <c r="I493" i="6" s="1"/>
  <c r="I494" i="6" s="1"/>
  <c r="I495" i="6" s="1"/>
  <c r="I496" i="6" s="1"/>
  <c r="I497" i="6" s="1"/>
  <c r="I498" i="6" s="1"/>
  <c r="I499" i="6" s="1"/>
  <c r="I500" i="6" s="1"/>
  <c r="I501" i="6" s="1"/>
  <c r="I502" i="6" s="1"/>
  <c r="I503" i="6" s="1"/>
  <c r="I504" i="6" s="1"/>
  <c r="I505" i="6" s="1"/>
  <c r="I506" i="6" s="1"/>
  <c r="I507" i="6" s="1"/>
  <c r="I508" i="6" s="1"/>
  <c r="I509" i="6" s="1"/>
  <c r="I510" i="6" s="1"/>
  <c r="I511" i="6" s="1"/>
  <c r="I512" i="6" s="1"/>
  <c r="I513" i="6" s="1"/>
  <c r="I514" i="6" s="1"/>
  <c r="I515" i="6" s="1"/>
  <c r="I516" i="6" s="1"/>
  <c r="I517" i="6" s="1"/>
  <c r="I518" i="6" s="1"/>
  <c r="I519" i="6" s="1"/>
  <c r="I520" i="6" s="1"/>
  <c r="I521" i="6" s="1"/>
  <c r="I522" i="6" s="1"/>
  <c r="I523" i="6" s="1"/>
  <c r="I524" i="6" s="1"/>
  <c r="I525" i="6" s="1"/>
  <c r="I526" i="6" s="1"/>
  <c r="I527" i="6" s="1"/>
  <c r="I528" i="6" s="1"/>
  <c r="I529" i="6" s="1"/>
  <c r="I530" i="6" s="1"/>
  <c r="I531" i="6" s="1"/>
  <c r="I532" i="6" s="1"/>
  <c r="I533" i="6" s="1"/>
  <c r="I534" i="6" s="1"/>
  <c r="I535" i="6" s="1"/>
  <c r="I536" i="6" s="1"/>
  <c r="I537" i="6" s="1"/>
  <c r="I538" i="6" s="1"/>
  <c r="I539" i="6" s="1"/>
  <c r="I540" i="6" s="1"/>
  <c r="I541" i="6" s="1"/>
  <c r="I542" i="6" s="1"/>
  <c r="I543" i="6" s="1"/>
  <c r="I544" i="6" s="1"/>
  <c r="I545" i="6" s="1"/>
  <c r="I546" i="6" s="1"/>
  <c r="I547" i="6" s="1"/>
  <c r="I548" i="6" s="1"/>
  <c r="I549" i="6" s="1"/>
  <c r="I550" i="6" s="1"/>
  <c r="I551" i="6" s="1"/>
  <c r="I552" i="6" s="1"/>
  <c r="I553" i="6" s="1"/>
  <c r="I554" i="6" s="1"/>
  <c r="I555" i="6" s="1"/>
  <c r="I556" i="6" s="1"/>
  <c r="I557" i="6" s="1"/>
  <c r="I558" i="6" s="1"/>
  <c r="I559" i="6" s="1"/>
  <c r="I560" i="6" s="1"/>
  <c r="I561" i="6" s="1"/>
  <c r="I562" i="6" s="1"/>
  <c r="I563" i="6" s="1"/>
  <c r="I564" i="6" s="1"/>
  <c r="I565" i="6" s="1"/>
  <c r="I566" i="6" s="1"/>
  <c r="I567" i="6" s="1"/>
  <c r="I568" i="6" s="1"/>
  <c r="I569" i="6" s="1"/>
  <c r="I570" i="6" s="1"/>
  <c r="I571" i="6" s="1"/>
  <c r="I572" i="6" s="1"/>
  <c r="I573" i="6" s="1"/>
  <c r="I574" i="6" s="1"/>
  <c r="I575" i="6" s="1"/>
  <c r="I576" i="6" s="1"/>
  <c r="I577" i="6" s="1"/>
  <c r="I578" i="6" s="1"/>
  <c r="I579" i="6" s="1"/>
  <c r="I580" i="6" s="1"/>
  <c r="I581" i="6" s="1"/>
  <c r="I582" i="6" s="1"/>
  <c r="I583" i="6" s="1"/>
  <c r="I584" i="6" s="1"/>
  <c r="I585" i="6" s="1"/>
  <c r="I586" i="6" s="1"/>
  <c r="I587" i="6" s="1"/>
  <c r="I588" i="6" s="1"/>
  <c r="I589" i="6" s="1"/>
  <c r="I590" i="6" s="1"/>
  <c r="I591" i="6" s="1"/>
  <c r="I592" i="6" s="1"/>
  <c r="I593" i="6" s="1"/>
  <c r="I594" i="6" s="1"/>
  <c r="I595" i="6" s="1"/>
  <c r="I596" i="6" s="1"/>
  <c r="I597" i="6" s="1"/>
  <c r="I598" i="6" s="1"/>
  <c r="I599" i="6" s="1"/>
  <c r="I600" i="6" s="1"/>
  <c r="I601" i="6" s="1"/>
  <c r="I602" i="6" s="1"/>
  <c r="I603" i="6" s="1"/>
  <c r="I604" i="6" s="1"/>
  <c r="I605" i="6" s="1"/>
  <c r="I606" i="6" s="1"/>
  <c r="I607" i="6" s="1"/>
  <c r="I608" i="6" s="1"/>
  <c r="I609" i="6" s="1"/>
  <c r="I610" i="6" s="1"/>
  <c r="I611" i="6" s="1"/>
  <c r="I612" i="6" s="1"/>
  <c r="I613" i="6" s="1"/>
  <c r="I614" i="6" s="1"/>
  <c r="I615" i="6" s="1"/>
  <c r="I616" i="6" s="1"/>
  <c r="I617" i="6" s="1"/>
  <c r="I618" i="6" s="1"/>
  <c r="I619" i="6" s="1"/>
  <c r="I620" i="6" s="1"/>
  <c r="I621" i="6" s="1"/>
  <c r="I622" i="6" s="1"/>
  <c r="I623" i="6" s="1"/>
  <c r="I624" i="6" s="1"/>
  <c r="I625" i="6" s="1"/>
  <c r="I626" i="6" s="1"/>
  <c r="I627" i="6" s="1"/>
  <c r="I628" i="6" s="1"/>
  <c r="I629" i="6" s="1"/>
  <c r="I630" i="6" s="1"/>
  <c r="I631" i="6" s="1"/>
  <c r="I632" i="6" s="1"/>
  <c r="I633" i="6" s="1"/>
  <c r="I634" i="6" s="1"/>
  <c r="I635" i="6" s="1"/>
  <c r="I636" i="6" s="1"/>
  <c r="I637" i="6" s="1"/>
  <c r="I638" i="6" s="1"/>
  <c r="I639" i="6" s="1"/>
  <c r="I640" i="6" s="1"/>
  <c r="I641" i="6" s="1"/>
  <c r="I642" i="6" s="1"/>
  <c r="I643" i="6" s="1"/>
  <c r="I644" i="6" s="1"/>
  <c r="I645" i="6" s="1"/>
  <c r="I646" i="6" s="1"/>
  <c r="I647" i="6" s="1"/>
  <c r="I648" i="6" s="1"/>
  <c r="I649" i="6" s="1"/>
  <c r="I650" i="6" s="1"/>
  <c r="I651" i="6" s="1"/>
  <c r="I652" i="6" s="1"/>
  <c r="I653" i="6" s="1"/>
  <c r="I654" i="6" s="1"/>
  <c r="I655" i="6" s="1"/>
  <c r="I656" i="6" s="1"/>
  <c r="I657" i="6" s="1"/>
  <c r="I658" i="6" s="1"/>
  <c r="I659" i="6" s="1"/>
  <c r="I660" i="6" s="1"/>
  <c r="I661" i="6" s="1"/>
  <c r="I662" i="6" s="1"/>
  <c r="I663" i="6" s="1"/>
  <c r="I664" i="6" s="1"/>
  <c r="I665" i="6" s="1"/>
  <c r="I666" i="6" s="1"/>
  <c r="I667" i="6" s="1"/>
  <c r="I668" i="6" s="1"/>
  <c r="I669" i="6" s="1"/>
  <c r="I670" i="6" s="1"/>
  <c r="I671" i="6" s="1"/>
  <c r="I672" i="6" s="1"/>
  <c r="I673" i="6" s="1"/>
  <c r="I674" i="6" s="1"/>
  <c r="I675" i="6" s="1"/>
  <c r="I676" i="6" s="1"/>
  <c r="I677" i="6" s="1"/>
  <c r="I678" i="6" s="1"/>
  <c r="I679" i="6" s="1"/>
  <c r="I680" i="6" s="1"/>
  <c r="I681" i="6" s="1"/>
  <c r="I682" i="6" s="1"/>
  <c r="I683" i="6" s="1"/>
  <c r="I684" i="6" s="1"/>
  <c r="I685" i="6" s="1"/>
  <c r="I686" i="6" s="1"/>
  <c r="I687" i="6" s="1"/>
  <c r="I688" i="6" s="1"/>
  <c r="I689" i="6" s="1"/>
  <c r="I690" i="6" s="1"/>
  <c r="I691" i="6" s="1"/>
  <c r="I692" i="6" s="1"/>
  <c r="I693" i="6" s="1"/>
  <c r="I694" i="6" s="1"/>
  <c r="I695" i="6" s="1"/>
  <c r="I696" i="6" s="1"/>
  <c r="I697" i="6" s="1"/>
  <c r="I698" i="6" s="1"/>
  <c r="I699" i="6" s="1"/>
  <c r="I700" i="6" s="1"/>
  <c r="I701" i="6" s="1"/>
  <c r="I702" i="6" s="1"/>
  <c r="I703" i="6" s="1"/>
  <c r="I704" i="6" s="1"/>
  <c r="I705" i="6" s="1"/>
  <c r="I706" i="6" s="1"/>
  <c r="I707" i="6" s="1"/>
  <c r="I708" i="6" s="1"/>
  <c r="I709" i="6" s="1"/>
  <c r="I710" i="6" s="1"/>
  <c r="I711" i="6" s="1"/>
  <c r="I712" i="6" s="1"/>
  <c r="I713" i="6" s="1"/>
  <c r="I714" i="6" s="1"/>
  <c r="I715" i="6" s="1"/>
  <c r="I716" i="6" s="1"/>
  <c r="I717" i="6" s="1"/>
  <c r="I718" i="6" s="1"/>
  <c r="I719" i="6" s="1"/>
  <c r="I720" i="6" s="1"/>
  <c r="I721" i="6" s="1"/>
  <c r="I722" i="6" s="1"/>
  <c r="I723" i="6" s="1"/>
  <c r="I724" i="6" s="1"/>
  <c r="I725" i="6" s="1"/>
  <c r="I726" i="6" s="1"/>
  <c r="I727" i="6" s="1"/>
  <c r="I728" i="6" s="1"/>
  <c r="I729" i="6" s="1"/>
  <c r="I730" i="6" s="1"/>
  <c r="I731" i="6" s="1"/>
  <c r="I732" i="6" s="1"/>
  <c r="I733" i="6" s="1"/>
  <c r="I734" i="6" s="1"/>
  <c r="I735" i="6" s="1"/>
  <c r="I736" i="6" s="1"/>
  <c r="I737" i="6" s="1"/>
  <c r="I738" i="6" s="1"/>
  <c r="I739" i="6" s="1"/>
  <c r="I740" i="6" s="1"/>
  <c r="I741" i="6" s="1"/>
  <c r="I742" i="6" s="1"/>
  <c r="I743" i="6" s="1"/>
  <c r="I744" i="6" s="1"/>
  <c r="I745" i="6" s="1"/>
  <c r="I746" i="6" s="1"/>
  <c r="I747" i="6" s="1"/>
  <c r="I748" i="6" s="1"/>
  <c r="I749" i="6" s="1"/>
  <c r="I750" i="6" s="1"/>
  <c r="I751" i="6" s="1"/>
  <c r="I752" i="6" s="1"/>
  <c r="I753" i="6" s="1"/>
  <c r="I754" i="6" s="1"/>
  <c r="I755" i="6" s="1"/>
  <c r="I756" i="6" s="1"/>
  <c r="I757" i="6" s="1"/>
  <c r="I758" i="6" s="1"/>
  <c r="I759" i="6" s="1"/>
  <c r="I760" i="6" s="1"/>
  <c r="I761" i="6" s="1"/>
  <c r="I762" i="6" s="1"/>
  <c r="I763" i="6" s="1"/>
  <c r="I764" i="6" s="1"/>
  <c r="I765" i="6" s="1"/>
  <c r="I766" i="6" s="1"/>
  <c r="I767" i="6" s="1"/>
  <c r="I768" i="6" s="1"/>
  <c r="I769" i="6" s="1"/>
  <c r="I770" i="6" s="1"/>
  <c r="I771" i="6" s="1"/>
  <c r="I772" i="6" s="1"/>
  <c r="I773" i="6" s="1"/>
  <c r="I774" i="6" s="1"/>
  <c r="I775" i="6" s="1"/>
  <c r="I776" i="6" s="1"/>
  <c r="I777" i="6" s="1"/>
  <c r="I778" i="6" s="1"/>
  <c r="I779" i="6" s="1"/>
  <c r="I780" i="6" s="1"/>
  <c r="I781" i="6" s="1"/>
  <c r="I782" i="6" s="1"/>
  <c r="I783" i="6" s="1"/>
  <c r="I784" i="6" s="1"/>
  <c r="I785" i="6" s="1"/>
  <c r="I786" i="6" s="1"/>
  <c r="I787" i="6" s="1"/>
  <c r="I788" i="6" s="1"/>
  <c r="I789" i="6" s="1"/>
  <c r="I790" i="6" s="1"/>
  <c r="I791" i="6" s="1"/>
  <c r="I792" i="6" s="1"/>
  <c r="I793" i="6" s="1"/>
  <c r="I794" i="6" s="1"/>
  <c r="I795" i="6" s="1"/>
  <c r="I796" i="6" s="1"/>
  <c r="I797" i="6" s="1"/>
  <c r="I798" i="6" s="1"/>
  <c r="I799" i="6" s="1"/>
  <c r="I800" i="6" s="1"/>
  <c r="I801" i="6" s="1"/>
  <c r="I802" i="6" s="1"/>
  <c r="I803" i="6" s="1"/>
  <c r="I804" i="6" s="1"/>
  <c r="I805" i="6" s="1"/>
  <c r="I806" i="6" s="1"/>
  <c r="I807" i="6" s="1"/>
  <c r="I808" i="6" s="1"/>
  <c r="I809" i="6" s="1"/>
  <c r="I810" i="6" s="1"/>
  <c r="I811" i="6" s="1"/>
  <c r="I812" i="6" s="1"/>
  <c r="I813" i="6" s="1"/>
  <c r="I814" i="6" s="1"/>
  <c r="I815" i="6" s="1"/>
  <c r="I816" i="6" s="1"/>
  <c r="I817" i="6" s="1"/>
  <c r="I818" i="6" s="1"/>
  <c r="I819" i="6" s="1"/>
  <c r="I820" i="6" s="1"/>
  <c r="I821" i="6" s="1"/>
  <c r="I822" i="6" s="1"/>
  <c r="I823" i="6" s="1"/>
  <c r="I824" i="6" s="1"/>
  <c r="I825" i="6" s="1"/>
  <c r="I826" i="6" s="1"/>
  <c r="I827" i="6" s="1"/>
  <c r="I828" i="6" s="1"/>
  <c r="I829" i="6" s="1"/>
  <c r="I830" i="6" s="1"/>
  <c r="I831" i="6" s="1"/>
  <c r="I832" i="6" s="1"/>
  <c r="I833" i="6" s="1"/>
  <c r="I834" i="6" s="1"/>
  <c r="I835" i="6" s="1"/>
  <c r="I836" i="6" s="1"/>
  <c r="I837" i="6" s="1"/>
  <c r="I838" i="6" s="1"/>
  <c r="I839" i="6" s="1"/>
  <c r="I840" i="6" s="1"/>
  <c r="I841" i="6" s="1"/>
  <c r="I842" i="6" s="1"/>
  <c r="I843" i="6" s="1"/>
  <c r="I844" i="6" s="1"/>
  <c r="I845" i="6" s="1"/>
  <c r="I846" i="6" s="1"/>
  <c r="I847" i="6" s="1"/>
  <c r="I848" i="6" s="1"/>
  <c r="I849" i="6" s="1"/>
  <c r="I850" i="6" s="1"/>
  <c r="I851" i="6" s="1"/>
  <c r="I852" i="6" s="1"/>
  <c r="I853" i="6" s="1"/>
  <c r="I854" i="6" s="1"/>
  <c r="I855" i="6" s="1"/>
  <c r="I856" i="6" s="1"/>
  <c r="I857" i="6" s="1"/>
  <c r="I858" i="6" s="1"/>
  <c r="I859" i="6" s="1"/>
  <c r="I860" i="6" s="1"/>
  <c r="I861" i="6" s="1"/>
  <c r="I862" i="6" s="1"/>
  <c r="I863" i="6" s="1"/>
  <c r="I864" i="6" s="1"/>
  <c r="I865" i="6" s="1"/>
  <c r="I866" i="6" s="1"/>
  <c r="I867" i="6" s="1"/>
  <c r="I868" i="6" s="1"/>
  <c r="I869" i="6" s="1"/>
  <c r="I870" i="6" s="1"/>
  <c r="I871" i="6" s="1"/>
  <c r="I872" i="6" s="1"/>
  <c r="I873" i="6" s="1"/>
  <c r="I874" i="6" s="1"/>
  <c r="I875" i="6" s="1"/>
  <c r="I876" i="6" s="1"/>
  <c r="I877" i="6" s="1"/>
  <c r="I878" i="6" s="1"/>
  <c r="I879" i="6" s="1"/>
  <c r="I880" i="6" s="1"/>
  <c r="I881" i="6" s="1"/>
  <c r="I882" i="6" s="1"/>
  <c r="I883" i="6" s="1"/>
  <c r="I884" i="6" s="1"/>
  <c r="I885" i="6" s="1"/>
  <c r="I886" i="6" s="1"/>
  <c r="I887" i="6" s="1"/>
  <c r="I888" i="6" s="1"/>
  <c r="I889" i="6" s="1"/>
  <c r="I890" i="6" s="1"/>
  <c r="I891" i="6" s="1"/>
  <c r="I892" i="6" s="1"/>
  <c r="I893" i="6" s="1"/>
  <c r="I894" i="6" s="1"/>
  <c r="I895" i="6" s="1"/>
  <c r="I896" i="6" s="1"/>
  <c r="I897" i="6" s="1"/>
  <c r="I898" i="6" s="1"/>
  <c r="I899" i="6" s="1"/>
  <c r="I900" i="6" s="1"/>
  <c r="I901" i="6" s="1"/>
  <c r="I902" i="6" s="1"/>
  <c r="I903" i="6" s="1"/>
  <c r="I904" i="6" s="1"/>
  <c r="I905" i="6" s="1"/>
  <c r="I906" i="6" s="1"/>
  <c r="I907" i="6" s="1"/>
  <c r="I908" i="6" s="1"/>
  <c r="I909" i="6" s="1"/>
  <c r="I910" i="6" s="1"/>
  <c r="I911" i="6" s="1"/>
  <c r="I912" i="6" s="1"/>
  <c r="I913" i="6" s="1"/>
  <c r="I914" i="6" s="1"/>
  <c r="I915" i="6" s="1"/>
  <c r="I916" i="6" s="1"/>
  <c r="I917" i="6" s="1"/>
  <c r="I918" i="6" s="1"/>
  <c r="I919" i="6" s="1"/>
  <c r="I920" i="6" s="1"/>
  <c r="I921" i="6" s="1"/>
  <c r="I922" i="6" s="1"/>
  <c r="I923" i="6" s="1"/>
  <c r="I924" i="6" s="1"/>
  <c r="I925" i="6" s="1"/>
  <c r="I926" i="6" s="1"/>
  <c r="I927" i="6" s="1"/>
  <c r="I928" i="6" s="1"/>
  <c r="I929" i="6" s="1"/>
  <c r="I930" i="6" s="1"/>
  <c r="I931" i="6" s="1"/>
  <c r="I932" i="6" s="1"/>
  <c r="I933" i="6" s="1"/>
  <c r="I934" i="6" s="1"/>
  <c r="I935" i="6" s="1"/>
  <c r="I936" i="6" s="1"/>
  <c r="I937" i="6" s="1"/>
  <c r="I938" i="6" s="1"/>
  <c r="I939" i="6" s="1"/>
  <c r="I940" i="6" s="1"/>
  <c r="I941" i="6" s="1"/>
  <c r="I942" i="6" s="1"/>
  <c r="I943" i="6" s="1"/>
  <c r="I944" i="6" s="1"/>
  <c r="I945" i="6" s="1"/>
  <c r="I946" i="6" s="1"/>
  <c r="I947" i="6" s="1"/>
  <c r="I948" i="6" s="1"/>
  <c r="I949" i="6" s="1"/>
  <c r="I950" i="6" s="1"/>
  <c r="I951" i="6" s="1"/>
  <c r="I952" i="6" s="1"/>
  <c r="I953" i="6" s="1"/>
  <c r="I954" i="6" s="1"/>
  <c r="I955" i="6" s="1"/>
  <c r="I956" i="6" s="1"/>
  <c r="I957" i="6" s="1"/>
  <c r="I958" i="6" s="1"/>
  <c r="I959" i="6" s="1"/>
  <c r="I960" i="6" s="1"/>
  <c r="I961" i="6" s="1"/>
  <c r="I962" i="6" s="1"/>
  <c r="I963" i="6" s="1"/>
  <c r="I964" i="6" s="1"/>
  <c r="I965" i="6" s="1"/>
  <c r="I966" i="6" s="1"/>
  <c r="I967" i="6" s="1"/>
  <c r="I968" i="6" s="1"/>
  <c r="I969" i="6" s="1"/>
  <c r="I970" i="6" s="1"/>
  <c r="I971" i="6" s="1"/>
  <c r="I972" i="6" s="1"/>
  <c r="I973" i="6" s="1"/>
  <c r="I974" i="6" s="1"/>
  <c r="I975" i="6" s="1"/>
  <c r="I976" i="6" s="1"/>
  <c r="I977" i="6" s="1"/>
  <c r="I978" i="6" s="1"/>
  <c r="I979" i="6" s="1"/>
  <c r="I980" i="6" s="1"/>
  <c r="I981" i="6" s="1"/>
  <c r="I982" i="6" s="1"/>
  <c r="I983" i="6" s="1"/>
  <c r="I984" i="6" s="1"/>
  <c r="I985" i="6" s="1"/>
  <c r="I986" i="6" s="1"/>
  <c r="I987" i="6" s="1"/>
  <c r="I988" i="6" s="1"/>
  <c r="I989" i="6" s="1"/>
  <c r="I990" i="6" s="1"/>
  <c r="I991" i="6" s="1"/>
  <c r="I992" i="6" s="1"/>
  <c r="I993" i="6" s="1"/>
  <c r="I994" i="6" s="1"/>
  <c r="I995" i="6" s="1"/>
  <c r="I996" i="6" s="1"/>
  <c r="I997" i="6" s="1"/>
  <c r="I998" i="6" s="1"/>
  <c r="I999" i="6" s="1"/>
  <c r="I1000" i="6" s="1"/>
  <c r="I1001" i="6" s="1"/>
  <c r="I1002" i="6" s="1"/>
  <c r="I1003" i="6" s="1"/>
  <c r="I1004" i="6" s="1"/>
  <c r="I1005" i="6" s="1"/>
  <c r="I1006" i="6" s="1"/>
  <c r="I1007" i="6" s="1"/>
  <c r="I1008" i="6" s="1"/>
  <c r="I1009" i="6" s="1"/>
  <c r="I1010" i="6" s="1"/>
  <c r="I1011" i="6" s="1"/>
  <c r="I1012" i="6" s="1"/>
  <c r="I1013" i="6" s="1"/>
  <c r="I1014" i="6" s="1"/>
  <c r="I1015" i="6" s="1"/>
  <c r="I1016" i="6" s="1"/>
  <c r="I1017" i="6" s="1"/>
  <c r="I1018" i="6" s="1"/>
  <c r="I1019" i="6" s="1"/>
  <c r="I1020" i="6" s="1"/>
  <c r="I1021" i="6" s="1"/>
  <c r="I1022" i="6" s="1"/>
  <c r="I1023" i="6" s="1"/>
  <c r="I1024" i="6" s="1"/>
  <c r="I1025" i="6" s="1"/>
  <c r="I1026" i="6" s="1"/>
  <c r="I1027" i="6" s="1"/>
  <c r="I1028" i="6" s="1"/>
  <c r="I1029" i="6" s="1"/>
  <c r="I1030" i="6" s="1"/>
  <c r="I1031" i="6" s="1"/>
  <c r="I1032" i="6" s="1"/>
  <c r="I1033" i="6" s="1"/>
  <c r="I1034" i="6" s="1"/>
  <c r="I1035" i="6" s="1"/>
  <c r="I1036" i="6" s="1"/>
  <c r="I1037" i="6" s="1"/>
  <c r="I1038" i="6" s="1"/>
  <c r="I1039" i="6" s="1"/>
  <c r="I1040" i="6" s="1"/>
  <c r="I1041" i="6" s="1"/>
  <c r="I1042" i="6" s="1"/>
  <c r="I1043" i="6" s="1"/>
  <c r="I1044" i="6" s="1"/>
  <c r="I1045" i="6" s="1"/>
  <c r="I1046" i="6" s="1"/>
  <c r="I1047" i="6" s="1"/>
  <c r="I1048" i="6" s="1"/>
  <c r="I1049" i="6" s="1"/>
  <c r="I1050" i="6" s="1"/>
  <c r="I1051" i="6" s="1"/>
  <c r="I1052" i="6" s="1"/>
  <c r="I1053" i="6" s="1"/>
  <c r="I1054" i="6" s="1"/>
  <c r="I1055" i="6" s="1"/>
  <c r="I1056" i="6" s="1"/>
  <c r="I1057" i="6" s="1"/>
  <c r="I1058" i="6" s="1"/>
  <c r="I1059" i="6" s="1"/>
  <c r="I1060" i="6" s="1"/>
  <c r="I1061" i="6" s="1"/>
  <c r="I1062" i="6" s="1"/>
  <c r="I1063" i="6" s="1"/>
  <c r="I1064" i="6" s="1"/>
  <c r="I1065" i="6" s="1"/>
  <c r="I1066" i="6" s="1"/>
  <c r="I1067" i="6" s="1"/>
  <c r="I1068" i="6" s="1"/>
  <c r="I1069" i="6" s="1"/>
  <c r="I1070" i="6" s="1"/>
  <c r="I1071" i="6" s="1"/>
  <c r="I1072" i="6" s="1"/>
  <c r="I1073" i="6" s="1"/>
  <c r="I1074" i="6" s="1"/>
  <c r="I1075" i="6" s="1"/>
  <c r="I1076" i="6" s="1"/>
  <c r="I1077" i="6" s="1"/>
  <c r="I1078" i="6" s="1"/>
  <c r="I1079" i="6" s="1"/>
  <c r="I1080" i="6" s="1"/>
  <c r="I1081" i="6" s="1"/>
  <c r="I1082" i="6" s="1"/>
  <c r="I1083" i="6" s="1"/>
  <c r="I1084" i="6" s="1"/>
  <c r="I1085" i="6" s="1"/>
  <c r="I1086" i="6" s="1"/>
  <c r="I1087" i="6" s="1"/>
  <c r="I1088" i="6" s="1"/>
  <c r="I1089" i="6" s="1"/>
  <c r="I1090" i="6" s="1"/>
  <c r="I1091" i="6" s="1"/>
  <c r="I1092" i="6" s="1"/>
  <c r="I1093" i="6" s="1"/>
  <c r="I1094" i="6" s="1"/>
  <c r="I1095" i="6" s="1"/>
  <c r="I1096" i="6" s="1"/>
  <c r="I1097" i="6" s="1"/>
  <c r="I1098" i="6" s="1"/>
  <c r="I1099" i="6" s="1"/>
  <c r="I1100" i="6" s="1"/>
  <c r="I1101" i="6" s="1"/>
  <c r="I1102" i="6" s="1"/>
  <c r="I1103" i="6" s="1"/>
  <c r="I1104" i="6" s="1"/>
  <c r="I1105" i="6" s="1"/>
  <c r="I1106" i="6" s="1"/>
  <c r="I1107" i="6" s="1"/>
  <c r="I1108" i="6" s="1"/>
  <c r="I1109" i="6" s="1"/>
  <c r="I1110" i="6" s="1"/>
  <c r="I1111" i="6" s="1"/>
  <c r="I1112" i="6" s="1"/>
  <c r="I1113" i="6" s="1"/>
  <c r="I1114" i="6" s="1"/>
  <c r="I1115" i="6" s="1"/>
  <c r="I1116" i="6" s="1"/>
  <c r="I1117" i="6" s="1"/>
  <c r="I1118" i="6" s="1"/>
  <c r="I1119" i="6" s="1"/>
  <c r="I1120" i="6" s="1"/>
  <c r="I1121" i="6" s="1"/>
  <c r="I1122" i="6" s="1"/>
  <c r="I1123" i="6" s="1"/>
  <c r="I1124" i="6" s="1"/>
  <c r="I1125" i="6" s="1"/>
  <c r="I1126" i="6" s="1"/>
  <c r="I1127" i="6" s="1"/>
  <c r="I1128" i="6" s="1"/>
  <c r="I1129" i="6" s="1"/>
  <c r="I1130" i="6" s="1"/>
  <c r="I1131" i="6" s="1"/>
  <c r="I1132" i="6" s="1"/>
  <c r="I1133" i="6" s="1"/>
  <c r="I1134" i="6" s="1"/>
  <c r="I1135" i="6" s="1"/>
  <c r="I1136" i="6" s="1"/>
  <c r="I1137" i="6" s="1"/>
  <c r="I1138" i="6" s="1"/>
  <c r="I1139" i="6" s="1"/>
  <c r="I1140" i="6" s="1"/>
  <c r="I1141" i="6" s="1"/>
  <c r="I1142" i="6" s="1"/>
  <c r="I1143" i="6" s="1"/>
  <c r="I1144" i="6" s="1"/>
  <c r="I1145" i="6" s="1"/>
  <c r="I1146" i="6" s="1"/>
  <c r="I1147" i="6" s="1"/>
  <c r="I1148" i="6" s="1"/>
  <c r="I1149" i="6" s="1"/>
  <c r="I1150" i="6" s="1"/>
  <c r="I1151" i="6" s="1"/>
  <c r="I1152" i="6" s="1"/>
  <c r="I1153" i="6" s="1"/>
  <c r="I1154" i="6" s="1"/>
  <c r="I1155" i="6" s="1"/>
  <c r="I1156" i="6" s="1"/>
  <c r="I1157" i="6" s="1"/>
  <c r="I1158" i="6" s="1"/>
  <c r="I1159" i="6" s="1"/>
  <c r="I1160" i="6" s="1"/>
  <c r="I1161" i="6" s="1"/>
  <c r="I1162" i="6" s="1"/>
  <c r="I1163" i="6" s="1"/>
  <c r="I1164" i="6" s="1"/>
  <c r="I1165" i="6" s="1"/>
  <c r="I1166" i="6" s="1"/>
  <c r="I1167" i="6" s="1"/>
  <c r="I1168" i="6" s="1"/>
  <c r="I1169" i="6" s="1"/>
  <c r="I1170" i="6" s="1"/>
  <c r="I1171" i="6" s="1"/>
  <c r="I1172" i="6" s="1"/>
  <c r="I1173" i="6" s="1"/>
  <c r="I1174" i="6" s="1"/>
  <c r="I1175" i="6" s="1"/>
  <c r="I1176" i="6" s="1"/>
  <c r="I1177" i="6" s="1"/>
  <c r="I1178" i="6" s="1"/>
  <c r="I1179" i="6" s="1"/>
  <c r="I1180" i="6" s="1"/>
  <c r="I1181" i="6" s="1"/>
  <c r="I1182" i="6" s="1"/>
  <c r="I1183" i="6" s="1"/>
  <c r="I1184" i="6" s="1"/>
  <c r="I1185" i="6" s="1"/>
  <c r="I1186" i="6" s="1"/>
  <c r="I1187" i="6" s="1"/>
  <c r="I1188" i="6" s="1"/>
  <c r="I1189" i="6" s="1"/>
  <c r="I1190" i="6" s="1"/>
  <c r="I1191" i="6" s="1"/>
  <c r="I1192" i="6" s="1"/>
  <c r="I1193" i="6" s="1"/>
  <c r="I1194" i="6" s="1"/>
  <c r="I1195" i="6" s="1"/>
  <c r="I1196" i="6" s="1"/>
  <c r="I1197" i="6" s="1"/>
  <c r="I1198" i="6" s="1"/>
  <c r="I1199" i="6" s="1"/>
  <c r="I1200" i="6" s="1"/>
  <c r="I1201" i="6" s="1"/>
  <c r="I1202" i="6" s="1"/>
  <c r="I1203" i="6" s="1"/>
  <c r="I1204" i="6" s="1"/>
  <c r="I1205" i="6" s="1"/>
  <c r="I1206" i="6" s="1"/>
  <c r="I1207" i="6" s="1"/>
  <c r="I1208" i="6" s="1"/>
  <c r="I1209" i="6" s="1"/>
  <c r="I1210" i="6" s="1"/>
  <c r="I1211" i="6" s="1"/>
  <c r="I1212" i="6" s="1"/>
  <c r="I1213" i="6" s="1"/>
  <c r="I1214" i="6" s="1"/>
  <c r="I1215" i="6" s="1"/>
  <c r="I1216" i="6" s="1"/>
  <c r="I1217" i="6" s="1"/>
  <c r="I1218" i="6" s="1"/>
  <c r="I1219" i="6" s="1"/>
  <c r="I1220" i="6" s="1"/>
  <c r="I1221" i="6" s="1"/>
  <c r="I1222" i="6" s="1"/>
  <c r="I1223" i="6" s="1"/>
  <c r="I1224" i="6" s="1"/>
  <c r="I1225" i="6" s="1"/>
  <c r="I1226" i="6" s="1"/>
  <c r="I1227" i="6" s="1"/>
  <c r="I1228" i="6" s="1"/>
  <c r="I1229" i="6" s="1"/>
  <c r="I1230" i="6" s="1"/>
  <c r="I1231" i="6" s="1"/>
  <c r="I1232" i="6" s="1"/>
  <c r="I1233" i="6" s="1"/>
  <c r="I1234" i="6" s="1"/>
  <c r="I1235" i="6" s="1"/>
  <c r="I1236" i="6" s="1"/>
  <c r="I1237" i="6" s="1"/>
  <c r="I1238" i="6" s="1"/>
  <c r="I1239" i="6" s="1"/>
  <c r="I1240" i="6" s="1"/>
  <c r="I1241" i="6" s="1"/>
  <c r="I1242" i="6" s="1"/>
  <c r="I1243" i="6" s="1"/>
  <c r="I1244" i="6" s="1"/>
  <c r="I1245" i="6" s="1"/>
  <c r="I1246" i="6" s="1"/>
  <c r="I1247" i="6" s="1"/>
  <c r="I1248" i="6" s="1"/>
  <c r="I1249" i="6" s="1"/>
  <c r="I1250" i="6" s="1"/>
  <c r="I1251" i="6" s="1"/>
  <c r="I1252" i="6" s="1"/>
  <c r="I1253" i="6" s="1"/>
  <c r="I1254" i="6" s="1"/>
  <c r="I1255" i="6" s="1"/>
  <c r="I1256" i="6" s="1"/>
  <c r="I1257" i="6" s="1"/>
  <c r="I1258" i="6" s="1"/>
  <c r="I1259" i="6" s="1"/>
  <c r="I1260" i="6" s="1"/>
  <c r="I1261" i="6" s="1"/>
  <c r="I1262" i="6" s="1"/>
  <c r="I1263" i="6" s="1"/>
  <c r="I1264" i="6" s="1"/>
  <c r="I1265" i="6" s="1"/>
  <c r="I1266" i="6" s="1"/>
  <c r="I1267" i="6" s="1"/>
  <c r="I1268" i="6" s="1"/>
  <c r="I1269" i="6" s="1"/>
  <c r="I1270" i="6" s="1"/>
  <c r="I1271" i="6" s="1"/>
  <c r="I1272" i="6" s="1"/>
  <c r="I1273" i="6" s="1"/>
  <c r="I1274" i="6" s="1"/>
  <c r="I1275" i="6" s="1"/>
  <c r="I1276" i="6" s="1"/>
  <c r="I1277" i="6" s="1"/>
  <c r="I1278" i="6" s="1"/>
  <c r="I1279" i="6" s="1"/>
  <c r="I1280" i="6" s="1"/>
  <c r="I1281" i="6" s="1"/>
  <c r="I1282" i="6" s="1"/>
  <c r="I1283" i="6" s="1"/>
  <c r="I1284" i="6" s="1"/>
  <c r="I1285" i="6" s="1"/>
  <c r="I1286" i="6" s="1"/>
  <c r="I1287" i="6" s="1"/>
  <c r="I1288" i="6" s="1"/>
  <c r="I1289" i="6" s="1"/>
  <c r="I1290" i="6" s="1"/>
  <c r="I1291" i="6" s="1"/>
  <c r="I1292" i="6" s="1"/>
  <c r="I1293" i="6" s="1"/>
  <c r="I1294" i="6" s="1"/>
  <c r="I1295" i="6" s="1"/>
  <c r="I1296" i="6" s="1"/>
  <c r="I1297" i="6" s="1"/>
  <c r="I1298" i="6" s="1"/>
  <c r="I1299" i="6" s="1"/>
  <c r="I1300" i="6" s="1"/>
  <c r="I1301" i="6" s="1"/>
  <c r="I1302" i="6" s="1"/>
  <c r="I1303" i="6" s="1"/>
  <c r="I1304" i="6" s="1"/>
  <c r="I1305" i="6" s="1"/>
  <c r="I1306" i="6" s="1"/>
  <c r="I1307" i="6" s="1"/>
  <c r="I1308" i="6" s="1"/>
  <c r="I1309" i="6" s="1"/>
  <c r="I1310" i="6" s="1"/>
  <c r="I1311" i="6" s="1"/>
  <c r="I1312" i="6" s="1"/>
  <c r="I1313" i="6" s="1"/>
  <c r="I1314" i="6" s="1"/>
  <c r="I1315" i="6" s="1"/>
  <c r="I1316" i="6" s="1"/>
  <c r="I1317" i="6" s="1"/>
  <c r="I1318" i="6" s="1"/>
  <c r="I1319" i="6" s="1"/>
  <c r="I1320" i="6" s="1"/>
  <c r="I1321" i="6" s="1"/>
  <c r="I1322" i="6" s="1"/>
  <c r="I1323" i="6" s="1"/>
  <c r="I1324" i="6" s="1"/>
  <c r="I1325" i="6" s="1"/>
  <c r="I1326" i="6" s="1"/>
  <c r="I1327" i="6" s="1"/>
  <c r="I1328" i="6" s="1"/>
  <c r="I1329" i="6" s="1"/>
  <c r="I1330" i="6" s="1"/>
  <c r="I1331" i="6" s="1"/>
  <c r="I1332" i="6" s="1"/>
  <c r="I1333" i="6" s="1"/>
  <c r="I1334" i="6" s="1"/>
  <c r="I1335" i="6" s="1"/>
  <c r="I1336" i="6" s="1"/>
  <c r="I1337" i="6" s="1"/>
  <c r="I1338" i="6" s="1"/>
  <c r="I1339" i="6" s="1"/>
  <c r="I1340" i="6" s="1"/>
  <c r="I1341" i="6" s="1"/>
  <c r="I1342" i="6" s="1"/>
  <c r="I1343" i="6" s="1"/>
  <c r="I1344" i="6" s="1"/>
  <c r="I1345" i="6" s="1"/>
  <c r="I1346" i="6" s="1"/>
  <c r="I1347" i="6" s="1"/>
  <c r="I1348" i="6" s="1"/>
  <c r="I1349" i="6" s="1"/>
  <c r="I1350" i="6" s="1"/>
  <c r="I1351" i="6" s="1"/>
  <c r="I1352" i="6" s="1"/>
  <c r="I1353" i="6" s="1"/>
  <c r="I1354" i="6" s="1"/>
  <c r="I1355" i="6" s="1"/>
  <c r="I1356" i="6" s="1"/>
  <c r="I1357" i="6" s="1"/>
  <c r="I1358" i="6" s="1"/>
  <c r="I1359" i="6" s="1"/>
  <c r="I1360" i="6" s="1"/>
  <c r="I1361" i="6" s="1"/>
  <c r="I1362" i="6" s="1"/>
  <c r="I1363" i="6" s="1"/>
  <c r="I1364" i="6" s="1"/>
  <c r="I1365" i="6" s="1"/>
  <c r="I1366" i="6" s="1"/>
  <c r="I1367" i="6" s="1"/>
  <c r="I1368" i="6" s="1"/>
  <c r="I1369" i="6" s="1"/>
  <c r="I1370" i="6" s="1"/>
  <c r="I1371" i="6" s="1"/>
  <c r="I1372" i="6" s="1"/>
  <c r="I1373" i="6" s="1"/>
  <c r="I1374" i="6" s="1"/>
  <c r="I1375" i="6" s="1"/>
  <c r="I1376" i="6" s="1"/>
  <c r="I1377" i="6" s="1"/>
  <c r="I1378" i="6" s="1"/>
  <c r="I1379" i="6" s="1"/>
  <c r="I1380" i="6" s="1"/>
  <c r="I1381" i="6" s="1"/>
  <c r="I1382" i="6" s="1"/>
  <c r="I1383" i="6" s="1"/>
  <c r="I1384" i="6" s="1"/>
  <c r="I1385" i="6" s="1"/>
  <c r="I1386" i="6" s="1"/>
  <c r="I1387" i="6" s="1"/>
  <c r="I1388" i="6" s="1"/>
  <c r="I1389" i="6" s="1"/>
  <c r="I1390" i="6" s="1"/>
  <c r="I1391" i="6" s="1"/>
  <c r="I1392" i="6" s="1"/>
  <c r="I1393" i="6" s="1"/>
  <c r="I1394" i="6" s="1"/>
  <c r="I1395" i="6" s="1"/>
  <c r="I1396" i="6" s="1"/>
  <c r="I1397" i="6" s="1"/>
  <c r="I1398" i="6" s="1"/>
  <c r="I1399" i="6" s="1"/>
  <c r="I1400" i="6" s="1"/>
  <c r="I1401" i="6" s="1"/>
  <c r="I1402" i="6" s="1"/>
  <c r="I1403" i="6" s="1"/>
  <c r="I1404" i="6" s="1"/>
  <c r="I1405" i="6" s="1"/>
  <c r="I1406" i="6" s="1"/>
  <c r="I1407" i="6" s="1"/>
  <c r="I1408" i="6" s="1"/>
  <c r="I1409" i="6" s="1"/>
  <c r="I1410" i="6" s="1"/>
  <c r="I1411" i="6" s="1"/>
  <c r="I1412" i="6" s="1"/>
  <c r="I1413" i="6" s="1"/>
  <c r="I1414" i="6" s="1"/>
  <c r="I1415" i="6" s="1"/>
  <c r="I1416" i="6" s="1"/>
  <c r="I1417" i="6" s="1"/>
  <c r="I1418" i="6" s="1"/>
  <c r="I1419" i="6" s="1"/>
  <c r="I1420" i="6" s="1"/>
  <c r="I1421" i="6" s="1"/>
  <c r="I1422" i="6" s="1"/>
  <c r="I1423" i="6" s="1"/>
  <c r="I1424" i="6" s="1"/>
  <c r="I1425" i="6" s="1"/>
  <c r="I1426" i="6" s="1"/>
  <c r="I1427" i="6" s="1"/>
  <c r="I1428" i="6" s="1"/>
  <c r="I1429" i="6" s="1"/>
  <c r="I1430" i="6" s="1"/>
  <c r="I1431" i="6" s="1"/>
  <c r="I1432" i="6" s="1"/>
  <c r="I1433" i="6" s="1"/>
  <c r="I1434" i="6" s="1"/>
  <c r="I1435" i="6" s="1"/>
  <c r="I1436" i="6" s="1"/>
  <c r="I1437" i="6" s="1"/>
  <c r="I1438" i="6" s="1"/>
  <c r="I1439" i="6" s="1"/>
  <c r="I1440" i="6" s="1"/>
  <c r="I1441" i="6" s="1"/>
  <c r="I1442" i="6" s="1"/>
  <c r="I1443" i="6" s="1"/>
  <c r="I1444" i="6" s="1"/>
  <c r="I1445" i="6" s="1"/>
  <c r="I1446" i="6" s="1"/>
  <c r="I1447" i="6" s="1"/>
  <c r="I1448" i="6" s="1"/>
  <c r="I1449" i="6" s="1"/>
  <c r="I1450" i="6" s="1"/>
  <c r="I1451" i="6" s="1"/>
  <c r="I1452" i="6" s="1"/>
  <c r="I1453" i="6" s="1"/>
  <c r="I1454" i="6" s="1"/>
  <c r="I1455" i="6" s="1"/>
  <c r="I1456" i="6" s="1"/>
  <c r="I1457" i="6" s="1"/>
  <c r="I1458" i="6" s="1"/>
  <c r="I1459" i="6" s="1"/>
  <c r="I1460" i="6" s="1"/>
  <c r="I1461" i="6" s="1"/>
  <c r="I1462" i="6" s="1"/>
  <c r="I1463" i="6" s="1"/>
  <c r="I1464" i="6" s="1"/>
  <c r="I1465" i="6" s="1"/>
  <c r="I1466" i="6" s="1"/>
  <c r="I1467" i="6" s="1"/>
  <c r="I1468" i="6" s="1"/>
  <c r="I1469" i="6" s="1"/>
  <c r="I1470" i="6" s="1"/>
  <c r="I1471" i="6" s="1"/>
  <c r="I1472" i="6" s="1"/>
  <c r="I1473" i="6" s="1"/>
  <c r="I1474" i="6" s="1"/>
  <c r="I1475" i="6" s="1"/>
  <c r="I1476" i="6" s="1"/>
  <c r="I1477" i="6" s="1"/>
  <c r="I1478" i="6" s="1"/>
  <c r="I1479" i="6" s="1"/>
  <c r="I1480" i="6" s="1"/>
  <c r="I1481" i="6" s="1"/>
  <c r="I1482" i="6" s="1"/>
  <c r="I1483" i="6" s="1"/>
  <c r="I1484" i="6" s="1"/>
  <c r="I1485" i="6" s="1"/>
  <c r="I1486" i="6" s="1"/>
  <c r="I1487" i="6" s="1"/>
  <c r="I1488" i="6" s="1"/>
  <c r="I1489" i="6" s="1"/>
  <c r="I1490" i="6" s="1"/>
  <c r="I1491" i="6" s="1"/>
  <c r="I1492" i="6" s="1"/>
  <c r="I1493" i="6" s="1"/>
  <c r="I1494" i="6" s="1"/>
  <c r="I1495" i="6" s="1"/>
  <c r="I1496" i="6" s="1"/>
  <c r="I1497" i="6" s="1"/>
  <c r="I1498" i="6" s="1"/>
  <c r="I1499" i="6" s="1"/>
  <c r="I1500" i="6" s="1"/>
  <c r="I1501" i="6" s="1"/>
  <c r="I1502" i="6" s="1"/>
  <c r="I1503" i="6" s="1"/>
  <c r="I1504" i="6" s="1"/>
  <c r="I1505" i="6" s="1"/>
  <c r="I1506" i="6" s="1"/>
  <c r="I1507" i="6" s="1"/>
  <c r="I1508" i="6" s="1"/>
  <c r="I1509" i="6" s="1"/>
  <c r="I1510" i="6" s="1"/>
  <c r="I1511" i="6" s="1"/>
  <c r="I1512" i="6" s="1"/>
  <c r="I1513" i="6" s="1"/>
  <c r="I1514" i="6" s="1"/>
  <c r="I1515" i="6" s="1"/>
  <c r="I1516" i="6" s="1"/>
  <c r="I1517" i="6" s="1"/>
  <c r="I1518" i="6" s="1"/>
  <c r="I1519" i="6" s="1"/>
  <c r="I1520" i="6" s="1"/>
  <c r="I1521" i="6" s="1"/>
  <c r="I1522" i="6" s="1"/>
  <c r="I1523" i="6" s="1"/>
  <c r="I1524" i="6" s="1"/>
  <c r="I1525" i="6" s="1"/>
  <c r="I1526" i="6" s="1"/>
  <c r="I1527" i="6" s="1"/>
  <c r="I1528" i="6" s="1"/>
  <c r="I1529" i="6" s="1"/>
  <c r="I1530" i="6" s="1"/>
  <c r="I1531" i="6" s="1"/>
  <c r="I1532" i="6" s="1"/>
  <c r="I1533" i="6" s="1"/>
  <c r="I1534" i="6" s="1"/>
  <c r="I1535" i="6" s="1"/>
  <c r="I1536" i="6" s="1"/>
  <c r="I1537" i="6" s="1"/>
  <c r="I1538" i="6" s="1"/>
  <c r="I1539" i="6" s="1"/>
  <c r="I1540" i="6" s="1"/>
  <c r="I1541" i="6" s="1"/>
  <c r="I1542" i="6" s="1"/>
  <c r="I1543" i="6" s="1"/>
  <c r="I1544" i="6" s="1"/>
  <c r="I1545" i="6" s="1"/>
  <c r="I1546" i="6" s="1"/>
  <c r="I1547" i="6" s="1"/>
  <c r="I1548" i="6" s="1"/>
  <c r="I1549" i="6" s="1"/>
  <c r="I1550" i="6" s="1"/>
  <c r="I1551" i="6" s="1"/>
  <c r="I1552" i="6" s="1"/>
  <c r="I1553" i="6" s="1"/>
  <c r="I1554" i="6" s="1"/>
  <c r="I1555" i="6" s="1"/>
  <c r="I1556" i="6" s="1"/>
  <c r="I1557" i="6" s="1"/>
  <c r="I1558" i="6" s="1"/>
  <c r="I1559" i="6" s="1"/>
  <c r="I1560" i="6" s="1"/>
  <c r="I1561" i="6" s="1"/>
  <c r="I1562" i="6" s="1"/>
  <c r="I1563" i="6" s="1"/>
  <c r="I1564" i="6" s="1"/>
  <c r="I1565" i="6" s="1"/>
  <c r="I1566" i="6" s="1"/>
  <c r="I1567" i="6" s="1"/>
  <c r="I1568" i="6" s="1"/>
  <c r="I1569" i="6" s="1"/>
  <c r="I1570" i="6" s="1"/>
  <c r="I1571" i="6" s="1"/>
  <c r="I1572" i="6" s="1"/>
  <c r="I1573" i="6" s="1"/>
  <c r="I1574" i="6" s="1"/>
  <c r="I1575" i="6" s="1"/>
  <c r="I1576" i="6" s="1"/>
  <c r="I1577" i="6" s="1"/>
  <c r="I1578" i="6" s="1"/>
  <c r="I1579" i="6" s="1"/>
  <c r="I1580" i="6" s="1"/>
  <c r="I1581" i="6" s="1"/>
  <c r="I1582" i="6" s="1"/>
  <c r="I1583" i="6" s="1"/>
  <c r="I1584" i="6" s="1"/>
  <c r="I1585" i="6" s="1"/>
  <c r="I1586" i="6" s="1"/>
  <c r="I1587" i="6" s="1"/>
  <c r="I1588" i="6" s="1"/>
  <c r="I1589" i="6" s="1"/>
  <c r="I1590" i="6" s="1"/>
  <c r="I1591" i="6" s="1"/>
  <c r="I1592" i="6" s="1"/>
  <c r="I1593" i="6" s="1"/>
  <c r="I1594" i="6" s="1"/>
  <c r="I1595" i="6" s="1"/>
  <c r="I1596" i="6" s="1"/>
  <c r="I1597" i="6" s="1"/>
  <c r="I1598" i="6" s="1"/>
  <c r="I1599" i="6" s="1"/>
  <c r="I1600" i="6" s="1"/>
  <c r="I1601" i="6" s="1"/>
  <c r="I1602" i="6" s="1"/>
  <c r="I1603" i="6" s="1"/>
  <c r="I1604" i="6" s="1"/>
  <c r="I1605" i="6" s="1"/>
  <c r="I1606" i="6" s="1"/>
  <c r="I1607" i="6" s="1"/>
  <c r="I1608" i="6" s="1"/>
  <c r="I1609" i="6" s="1"/>
  <c r="I1610" i="6" s="1"/>
  <c r="I1611" i="6" s="1"/>
  <c r="I1612" i="6" s="1"/>
  <c r="I1613" i="6" s="1"/>
  <c r="I1614" i="6" s="1"/>
  <c r="I1615" i="6" s="1"/>
  <c r="I1616" i="6" s="1"/>
  <c r="I1617" i="6" s="1"/>
  <c r="I1618" i="6" s="1"/>
  <c r="I1619" i="6" s="1"/>
  <c r="I1620" i="6" s="1"/>
  <c r="I1621" i="6" s="1"/>
  <c r="I1622" i="6" s="1"/>
  <c r="I1623" i="6" s="1"/>
  <c r="I1624" i="6" s="1"/>
  <c r="I1625" i="6" s="1"/>
  <c r="I1626" i="6" s="1"/>
  <c r="I1627" i="6" s="1"/>
  <c r="I1628" i="6" s="1"/>
  <c r="I1629" i="6" s="1"/>
  <c r="I1630" i="6" s="1"/>
  <c r="I1631" i="6" s="1"/>
  <c r="I1632" i="6" s="1"/>
  <c r="I1633" i="6" s="1"/>
  <c r="I1634" i="6" s="1"/>
  <c r="I1635" i="6" s="1"/>
  <c r="I1636" i="6" s="1"/>
  <c r="I1637" i="6" s="1"/>
  <c r="I1638" i="6" s="1"/>
  <c r="I1639" i="6" s="1"/>
  <c r="I1640" i="6" s="1"/>
  <c r="I1641" i="6" s="1"/>
  <c r="I1642" i="6" s="1"/>
  <c r="I1643" i="6" s="1"/>
  <c r="I1644" i="6" s="1"/>
  <c r="I1645" i="6" s="1"/>
  <c r="I1646" i="6" s="1"/>
  <c r="I1647" i="6" s="1"/>
  <c r="I1648" i="6" s="1"/>
  <c r="I1649" i="6" s="1"/>
  <c r="I1650" i="6" s="1"/>
  <c r="I1651" i="6" s="1"/>
  <c r="I1652" i="6" s="1"/>
  <c r="I1653" i="6" s="1"/>
  <c r="I1654" i="6" s="1"/>
  <c r="I1655" i="6" s="1"/>
  <c r="I1656" i="6" s="1"/>
  <c r="I1657" i="6" s="1"/>
  <c r="I1658" i="6" s="1"/>
  <c r="I1659" i="6" s="1"/>
  <c r="I1660" i="6" s="1"/>
  <c r="I1661" i="6" s="1"/>
  <c r="I1662" i="6" s="1"/>
  <c r="I1663" i="6" s="1"/>
  <c r="I1664" i="6" s="1"/>
  <c r="I1665" i="6" s="1"/>
  <c r="I1666" i="6" s="1"/>
  <c r="I1667" i="6" s="1"/>
  <c r="I1668" i="6" s="1"/>
  <c r="I1669" i="6" s="1"/>
  <c r="I1670" i="6" s="1"/>
  <c r="I1671" i="6" s="1"/>
  <c r="I1672" i="6" s="1"/>
  <c r="I1673" i="6" s="1"/>
  <c r="I1674" i="6" s="1"/>
  <c r="I1675" i="6" s="1"/>
  <c r="I1676" i="6" s="1"/>
  <c r="I1677" i="6" s="1"/>
  <c r="I1678" i="6" s="1"/>
  <c r="I1679" i="6" s="1"/>
  <c r="I1680" i="6" s="1"/>
  <c r="I1681" i="6" s="1"/>
  <c r="I1682" i="6" s="1"/>
  <c r="I1683" i="6" s="1"/>
  <c r="I1684" i="6" s="1"/>
  <c r="I1685" i="6" s="1"/>
  <c r="I1686" i="6" s="1"/>
  <c r="I1687" i="6" s="1"/>
  <c r="I1688" i="6" s="1"/>
  <c r="I1689" i="6" s="1"/>
  <c r="I1690" i="6" s="1"/>
  <c r="I1691" i="6" s="1"/>
  <c r="I1692" i="6" s="1"/>
  <c r="I1693" i="6" s="1"/>
  <c r="I1694" i="6" s="1"/>
  <c r="I1695" i="6" s="1"/>
  <c r="I1696" i="6" s="1"/>
  <c r="I1697" i="6" s="1"/>
  <c r="I1698" i="6" s="1"/>
  <c r="I1699" i="6" s="1"/>
  <c r="I1700" i="6" s="1"/>
  <c r="I1701" i="6" s="1"/>
  <c r="I1702" i="6" s="1"/>
  <c r="I1703" i="6" s="1"/>
  <c r="I1704" i="6" s="1"/>
  <c r="I1705" i="6" s="1"/>
  <c r="I1706" i="6" s="1"/>
  <c r="I1707" i="6" s="1"/>
  <c r="I1708" i="6" s="1"/>
  <c r="I1709" i="6" s="1"/>
  <c r="I1710" i="6" s="1"/>
  <c r="I1711" i="6" s="1"/>
  <c r="I1712" i="6" s="1"/>
  <c r="I1713" i="6" s="1"/>
  <c r="I1714" i="6" s="1"/>
  <c r="I1715" i="6" s="1"/>
  <c r="I1716" i="6" s="1"/>
  <c r="I1717" i="6" s="1"/>
  <c r="I1718" i="6" s="1"/>
  <c r="I1719" i="6" s="1"/>
  <c r="I1720" i="6" s="1"/>
  <c r="I1721" i="6" s="1"/>
  <c r="I1722" i="6" s="1"/>
  <c r="I1723" i="6" s="1"/>
  <c r="I1724" i="6" s="1"/>
  <c r="I1725" i="6" s="1"/>
  <c r="I1726" i="6" s="1"/>
  <c r="I1727" i="6" s="1"/>
  <c r="I1728" i="6" s="1"/>
  <c r="I1729" i="6" s="1"/>
  <c r="I1730" i="6" s="1"/>
  <c r="I1731" i="6" s="1"/>
  <c r="I1732" i="6" s="1"/>
  <c r="I1733" i="6" s="1"/>
  <c r="I1734" i="6" s="1"/>
  <c r="I1735" i="6" s="1"/>
  <c r="I1736" i="6" s="1"/>
  <c r="I1737" i="6" s="1"/>
  <c r="I1738" i="6" s="1"/>
  <c r="I1739" i="6" s="1"/>
  <c r="I1740" i="6" s="1"/>
  <c r="I1741" i="6" s="1"/>
  <c r="I1742" i="6" s="1"/>
  <c r="I1743" i="6" s="1"/>
  <c r="I1744" i="6" s="1"/>
  <c r="I1745" i="6" s="1"/>
  <c r="I1746" i="6" s="1"/>
  <c r="I1747" i="6" s="1"/>
  <c r="I1748" i="6" s="1"/>
  <c r="I1749" i="6" s="1"/>
  <c r="I1750" i="6" s="1"/>
  <c r="I1751" i="6" s="1"/>
  <c r="I1752" i="6" s="1"/>
  <c r="I1753" i="6" s="1"/>
  <c r="I1754" i="6" s="1"/>
  <c r="I1755" i="6" s="1"/>
  <c r="I1756" i="6" s="1"/>
  <c r="I1757" i="6" s="1"/>
  <c r="I1758" i="6" s="1"/>
  <c r="I1759" i="6" s="1"/>
  <c r="I1760" i="6" s="1"/>
  <c r="I1761" i="6" s="1"/>
  <c r="I1762" i="6" s="1"/>
  <c r="I1763" i="6" s="1"/>
  <c r="I1764" i="6" s="1"/>
  <c r="I1765" i="6" s="1"/>
  <c r="I1766" i="6" s="1"/>
  <c r="I1767" i="6" s="1"/>
  <c r="I1768" i="6" s="1"/>
  <c r="I1769" i="6" s="1"/>
  <c r="I1770" i="6" s="1"/>
  <c r="I1771" i="6" s="1"/>
  <c r="I1772" i="6" s="1"/>
  <c r="I1773" i="6" s="1"/>
  <c r="I1774" i="6" s="1"/>
  <c r="I1775" i="6" s="1"/>
  <c r="I1776" i="6" s="1"/>
  <c r="I1777" i="6" s="1"/>
  <c r="I1778" i="6" s="1"/>
  <c r="I1779" i="6" s="1"/>
  <c r="I1780" i="6" s="1"/>
  <c r="I1781" i="6" s="1"/>
  <c r="I1782" i="6" s="1"/>
  <c r="I1783" i="6" s="1"/>
  <c r="I1784" i="6" s="1"/>
  <c r="I1785" i="6" s="1"/>
  <c r="I1786" i="6" s="1"/>
  <c r="I1787" i="6" s="1"/>
  <c r="I1788" i="6" s="1"/>
  <c r="I1789" i="6" s="1"/>
  <c r="I1790" i="6" s="1"/>
  <c r="I1791" i="6" s="1"/>
  <c r="I1792" i="6" s="1"/>
  <c r="I1793" i="6" s="1"/>
  <c r="I1794" i="6" s="1"/>
  <c r="I1795" i="6" s="1"/>
  <c r="I1796" i="6" s="1"/>
  <c r="I1797" i="6" s="1"/>
  <c r="I1798" i="6" s="1"/>
  <c r="I1799" i="6" s="1"/>
  <c r="I1800" i="6" s="1"/>
  <c r="I1801" i="6" s="1"/>
  <c r="I1802" i="6" s="1"/>
  <c r="I1803" i="6" s="1"/>
  <c r="I1804" i="6" s="1"/>
  <c r="I1805" i="6" s="1"/>
  <c r="I1806" i="6" s="1"/>
  <c r="I1807" i="6" s="1"/>
  <c r="I1808" i="6" s="1"/>
  <c r="I1809" i="6" s="1"/>
  <c r="I1810" i="6" s="1"/>
  <c r="I1811" i="6" s="1"/>
  <c r="I1812" i="6" s="1"/>
  <c r="I1813" i="6" s="1"/>
  <c r="I1814" i="6" s="1"/>
  <c r="I1815" i="6" s="1"/>
  <c r="I1816" i="6" s="1"/>
  <c r="I1817" i="6" s="1"/>
  <c r="I1818" i="6" s="1"/>
  <c r="I1819" i="6" s="1"/>
  <c r="I1820" i="6" s="1"/>
  <c r="I1821" i="6" s="1"/>
  <c r="I1822" i="6" s="1"/>
  <c r="I1823" i="6" s="1"/>
  <c r="I1824" i="6" s="1"/>
  <c r="I1825" i="6" s="1"/>
  <c r="I1826" i="6" s="1"/>
  <c r="I1827" i="6" s="1"/>
  <c r="I1828" i="6" s="1"/>
  <c r="I1829" i="6" s="1"/>
  <c r="I1830" i="6" s="1"/>
  <c r="I1831" i="6" s="1"/>
  <c r="I1832" i="6" s="1"/>
  <c r="I1833" i="6" s="1"/>
  <c r="I1834" i="6" s="1"/>
  <c r="I1835" i="6" s="1"/>
  <c r="I1836" i="6" s="1"/>
  <c r="I1837" i="6" s="1"/>
  <c r="I1838" i="6" s="1"/>
  <c r="I1839" i="6" s="1"/>
  <c r="I1840" i="6" s="1"/>
  <c r="I1841" i="6" s="1"/>
  <c r="I1842" i="6" s="1"/>
  <c r="I1843" i="6" s="1"/>
  <c r="I1844" i="6" s="1"/>
  <c r="I1845" i="6" s="1"/>
  <c r="I1846" i="6" s="1"/>
  <c r="I1847" i="6" s="1"/>
  <c r="I1848" i="6" s="1"/>
  <c r="I1849" i="6" s="1"/>
  <c r="I1850" i="6" s="1"/>
  <c r="I1851" i="6" s="1"/>
  <c r="I1852" i="6" s="1"/>
  <c r="I1853" i="6" s="1"/>
  <c r="I1854" i="6" s="1"/>
  <c r="I1855" i="6" s="1"/>
  <c r="I1856" i="6" s="1"/>
  <c r="I1857" i="6" s="1"/>
  <c r="I1858" i="6" s="1"/>
  <c r="I1859" i="6" s="1"/>
  <c r="I1860" i="6" s="1"/>
  <c r="I1861" i="6" s="1"/>
  <c r="I1862" i="6" s="1"/>
  <c r="I1863" i="6" s="1"/>
  <c r="I1864" i="6" s="1"/>
  <c r="I1865" i="6" s="1"/>
  <c r="I1866" i="6" s="1"/>
  <c r="I1867" i="6" s="1"/>
  <c r="I1868" i="6" s="1"/>
  <c r="I1869" i="6" s="1"/>
  <c r="I1870" i="6" s="1"/>
  <c r="I1871" i="6" s="1"/>
  <c r="I1872" i="6" s="1"/>
  <c r="I1873" i="6" s="1"/>
  <c r="I1874" i="6" s="1"/>
  <c r="I1875" i="6" s="1"/>
  <c r="I1876" i="6" s="1"/>
  <c r="I1877" i="6" s="1"/>
  <c r="I1878" i="6" s="1"/>
  <c r="I1879" i="6" s="1"/>
  <c r="I1880" i="6" s="1"/>
  <c r="I1881" i="6" s="1"/>
  <c r="I1882" i="6" s="1"/>
  <c r="I1883" i="6" s="1"/>
  <c r="I1884" i="6" s="1"/>
  <c r="I1885" i="6" s="1"/>
  <c r="I1886" i="6" s="1"/>
  <c r="I1887" i="6" s="1"/>
  <c r="I1888" i="6" s="1"/>
  <c r="I1889" i="6" s="1"/>
  <c r="I1890" i="6" s="1"/>
  <c r="I1891" i="6" s="1"/>
  <c r="I1892" i="6" s="1"/>
  <c r="I1893" i="6" s="1"/>
  <c r="I1894" i="6" s="1"/>
  <c r="I1895" i="6" s="1"/>
  <c r="I1896" i="6" s="1"/>
  <c r="I1897" i="6" s="1"/>
  <c r="I1898" i="6" s="1"/>
  <c r="I1899" i="6" s="1"/>
  <c r="I1900" i="6" s="1"/>
  <c r="I1901" i="6" s="1"/>
  <c r="I1902" i="6" s="1"/>
  <c r="I1903" i="6" s="1"/>
  <c r="I1904" i="6" s="1"/>
  <c r="I1905" i="6" s="1"/>
  <c r="I1906" i="6" s="1"/>
  <c r="I1907" i="6" s="1"/>
  <c r="I1908" i="6" s="1"/>
  <c r="I1909" i="6" s="1"/>
  <c r="I1910" i="6" s="1"/>
  <c r="I1911" i="6" s="1"/>
  <c r="I1912" i="6" s="1"/>
  <c r="I1913" i="6" s="1"/>
  <c r="I1914" i="6" s="1"/>
  <c r="I1915" i="6" s="1"/>
  <c r="I1916" i="6" s="1"/>
  <c r="I1917" i="6" s="1"/>
  <c r="I1918" i="6" s="1"/>
  <c r="I1919" i="6" s="1"/>
  <c r="I1920" i="6" s="1"/>
  <c r="I1921" i="6" s="1"/>
  <c r="I1922" i="6" s="1"/>
  <c r="I1923" i="6" s="1"/>
  <c r="I1924" i="6" s="1"/>
  <c r="I1925" i="6" s="1"/>
  <c r="I1926" i="6" s="1"/>
  <c r="I1927" i="6" s="1"/>
  <c r="I1928" i="6" s="1"/>
  <c r="I1929" i="6" s="1"/>
  <c r="I1930" i="6" s="1"/>
  <c r="I1931" i="6" s="1"/>
  <c r="I1932" i="6" s="1"/>
  <c r="I1933" i="6" s="1"/>
  <c r="I1934" i="6" s="1"/>
  <c r="I1935" i="6" s="1"/>
  <c r="I1936" i="6" s="1"/>
  <c r="I1937" i="6" s="1"/>
  <c r="I1938" i="6" s="1"/>
  <c r="I1939" i="6" s="1"/>
  <c r="I1940" i="6" s="1"/>
  <c r="I1941" i="6" s="1"/>
  <c r="I1942" i="6" s="1"/>
  <c r="I1943" i="6" s="1"/>
  <c r="I1944" i="6" s="1"/>
  <c r="I1945" i="6" s="1"/>
  <c r="I1946" i="6" s="1"/>
  <c r="I1947" i="6" s="1"/>
  <c r="I1948" i="6" s="1"/>
  <c r="I1949" i="6" s="1"/>
  <c r="I1950" i="6" s="1"/>
  <c r="I1951" i="6" s="1"/>
  <c r="I1952" i="6" s="1"/>
  <c r="I1953" i="6" s="1"/>
  <c r="I1954" i="6" s="1"/>
  <c r="I1955" i="6" s="1"/>
  <c r="I1956" i="6" s="1"/>
  <c r="I1957" i="6" s="1"/>
  <c r="I1958" i="6" s="1"/>
  <c r="I1959" i="6" s="1"/>
  <c r="I1960" i="6" s="1"/>
  <c r="I1961" i="6" s="1"/>
  <c r="I1962" i="6" s="1"/>
  <c r="I1963" i="6" s="1"/>
  <c r="I1964" i="6" s="1"/>
  <c r="I1965" i="6" s="1"/>
  <c r="I1966" i="6" s="1"/>
  <c r="I1967" i="6" s="1"/>
  <c r="I1968" i="6" s="1"/>
  <c r="I1969" i="6" s="1"/>
  <c r="I1970" i="6" s="1"/>
  <c r="I1971" i="6" s="1"/>
  <c r="I1972" i="6" s="1"/>
  <c r="I1973" i="6" s="1"/>
  <c r="I1974" i="6" s="1"/>
  <c r="I1975" i="6" s="1"/>
  <c r="I1976" i="6" s="1"/>
  <c r="I1977" i="6" s="1"/>
  <c r="I1978" i="6" s="1"/>
  <c r="I1979" i="6" s="1"/>
  <c r="I1980" i="6" s="1"/>
  <c r="I1981" i="6" s="1"/>
  <c r="I1982" i="6" s="1"/>
  <c r="I1983" i="6" s="1"/>
  <c r="I1984" i="6" s="1"/>
  <c r="I1985" i="6" s="1"/>
  <c r="I1986" i="6" s="1"/>
  <c r="I1987" i="6" s="1"/>
  <c r="I1988" i="6" s="1"/>
  <c r="I1989" i="6" s="1"/>
  <c r="I1990" i="6" s="1"/>
  <c r="I1991" i="6" s="1"/>
  <c r="I1992" i="6" s="1"/>
  <c r="I1993" i="6" s="1"/>
  <c r="I1994" i="6" s="1"/>
  <c r="I1995" i="6" s="1"/>
  <c r="I1996" i="6" s="1"/>
  <c r="I1997" i="6" s="1"/>
  <c r="I1998" i="6" s="1"/>
  <c r="I1999" i="6" s="1"/>
  <c r="I2000" i="6" s="1"/>
  <c r="I2001" i="6" s="1"/>
  <c r="I2002" i="6" s="1"/>
  <c r="I2003" i="6" s="1"/>
  <c r="I2004" i="6" s="1"/>
  <c r="I2005" i="6" s="1"/>
  <c r="I2006" i="6" s="1"/>
  <c r="I2007" i="6" s="1"/>
  <c r="I2008" i="6" s="1"/>
  <c r="I2009" i="6" s="1"/>
  <c r="I2010" i="6" s="1"/>
  <c r="I2011" i="6" s="1"/>
  <c r="I2012" i="6" s="1"/>
  <c r="I2013" i="6" s="1"/>
  <c r="I2014" i="6" s="1"/>
  <c r="I2015" i="6" s="1"/>
  <c r="I2016" i="6" s="1"/>
  <c r="I2017" i="6" s="1"/>
  <c r="I2018" i="6" s="1"/>
  <c r="I2019" i="6" s="1"/>
  <c r="I2020" i="6" s="1"/>
  <c r="I2021" i="6" s="1"/>
  <c r="I2022" i="6" s="1"/>
  <c r="I2023" i="6" s="1"/>
  <c r="I2024" i="6" s="1"/>
  <c r="I2025" i="6" s="1"/>
  <c r="I2026" i="6" s="1"/>
  <c r="I2027" i="6" s="1"/>
  <c r="I2028" i="6" s="1"/>
  <c r="I2029" i="6" s="1"/>
  <c r="I2030" i="6" s="1"/>
  <c r="I2031" i="6" s="1"/>
  <c r="I2032" i="6" s="1"/>
  <c r="I2033" i="6" s="1"/>
  <c r="I2034" i="6" s="1"/>
  <c r="I2035" i="6" s="1"/>
  <c r="I2036" i="6" s="1"/>
  <c r="I2037" i="6" s="1"/>
  <c r="I2038" i="6" s="1"/>
  <c r="I2039" i="6" s="1"/>
  <c r="I2040" i="6" s="1"/>
  <c r="I2041" i="6" s="1"/>
  <c r="I2042" i="6" s="1"/>
  <c r="I2043" i="6" s="1"/>
  <c r="I2044" i="6" s="1"/>
  <c r="I2045" i="6" s="1"/>
  <c r="I2046" i="6" s="1"/>
  <c r="I2047" i="6" s="1"/>
  <c r="I2048" i="6" s="1"/>
  <c r="I2049" i="6" s="1"/>
  <c r="I2050" i="6" s="1"/>
  <c r="I2051" i="6" s="1"/>
  <c r="I2052" i="6" s="1"/>
  <c r="I2053" i="6" s="1"/>
  <c r="I2054" i="6" s="1"/>
  <c r="I2055" i="6" s="1"/>
  <c r="I2056" i="6" s="1"/>
  <c r="I2057" i="6" s="1"/>
  <c r="I2058" i="6" s="1"/>
  <c r="I2059" i="6" s="1"/>
  <c r="I2060" i="6" s="1"/>
  <c r="I2061" i="6" s="1"/>
  <c r="I2062" i="6" s="1"/>
  <c r="I2063" i="6" s="1"/>
  <c r="I2064" i="6" s="1"/>
  <c r="I2065" i="6" s="1"/>
  <c r="I2066" i="6" s="1"/>
  <c r="I2067" i="6" s="1"/>
  <c r="I2068" i="6" s="1"/>
  <c r="I2069" i="6" s="1"/>
  <c r="I2070" i="6" s="1"/>
  <c r="I2071" i="6" s="1"/>
  <c r="I2072" i="6" s="1"/>
  <c r="I2073" i="6" s="1"/>
  <c r="I2074" i="6" s="1"/>
  <c r="I2075" i="6" s="1"/>
  <c r="I2076" i="6" s="1"/>
  <c r="I2077" i="6" s="1"/>
  <c r="I2078" i="6" s="1"/>
  <c r="I2079" i="6" s="1"/>
  <c r="I2080" i="6" s="1"/>
  <c r="I2081" i="6" s="1"/>
  <c r="I2082" i="6" s="1"/>
  <c r="I2083" i="6" s="1"/>
  <c r="I2084" i="6" s="1"/>
  <c r="I2085" i="6" s="1"/>
  <c r="I2086" i="6" s="1"/>
  <c r="I2087" i="6" s="1"/>
  <c r="I2088" i="6" s="1"/>
  <c r="I2089" i="6" s="1"/>
  <c r="I2090" i="6" s="1"/>
  <c r="I2091" i="6" s="1"/>
  <c r="I2092" i="6" s="1"/>
  <c r="I2093" i="6" s="1"/>
  <c r="I2094" i="6" s="1"/>
  <c r="I2095" i="6" s="1"/>
  <c r="I2096" i="6" s="1"/>
  <c r="I2097" i="6" s="1"/>
  <c r="I2098" i="6" s="1"/>
  <c r="I2099" i="6" s="1"/>
  <c r="I2100" i="6" s="1"/>
  <c r="I2101" i="6" s="1"/>
  <c r="I2102" i="6" s="1"/>
  <c r="I2103" i="6" s="1"/>
  <c r="I2104" i="6" s="1"/>
  <c r="I2105" i="6" s="1"/>
  <c r="I2106" i="6" s="1"/>
  <c r="I2107" i="6" s="1"/>
  <c r="I2108" i="6" s="1"/>
  <c r="I2109" i="6" s="1"/>
  <c r="I2110" i="6" s="1"/>
  <c r="I2111" i="6" s="1"/>
  <c r="I2112" i="6" s="1"/>
  <c r="I2113" i="6" s="1"/>
  <c r="I2114" i="6" s="1"/>
  <c r="I2115" i="6" s="1"/>
  <c r="I2116" i="6" s="1"/>
  <c r="I2117" i="6" s="1"/>
  <c r="I2118" i="6" s="1"/>
  <c r="I2119" i="6" s="1"/>
  <c r="I2120" i="6" s="1"/>
  <c r="I2121" i="6" s="1"/>
  <c r="I2122" i="6" s="1"/>
  <c r="I2123" i="6" s="1"/>
  <c r="I2124" i="6" s="1"/>
  <c r="I2125" i="6" s="1"/>
  <c r="I2126" i="6" s="1"/>
  <c r="I2127" i="6" s="1"/>
  <c r="I2128" i="6" s="1"/>
  <c r="I2129" i="6" s="1"/>
  <c r="I2130" i="6" s="1"/>
  <c r="I2131" i="6" s="1"/>
  <c r="I2132" i="6" s="1"/>
  <c r="I2133" i="6" s="1"/>
  <c r="I2134" i="6" s="1"/>
  <c r="I2135" i="6" s="1"/>
  <c r="I2136" i="6" s="1"/>
  <c r="I2137" i="6" s="1"/>
  <c r="I2138" i="6" s="1"/>
  <c r="I2139" i="6" s="1"/>
  <c r="I2140" i="6" s="1"/>
  <c r="I2141" i="6" s="1"/>
  <c r="I2142" i="6" s="1"/>
  <c r="I2143" i="6" s="1"/>
  <c r="I2144" i="6" s="1"/>
  <c r="I2145" i="6" s="1"/>
  <c r="I2146" i="6" s="1"/>
  <c r="I2147" i="6" s="1"/>
  <c r="I2148" i="6" s="1"/>
  <c r="I2149" i="6" s="1"/>
  <c r="I2150" i="6" s="1"/>
  <c r="I2151" i="6" s="1"/>
  <c r="I2152" i="6" s="1"/>
  <c r="I2153" i="6" s="1"/>
  <c r="I2154" i="6" s="1"/>
  <c r="I2155" i="6" s="1"/>
  <c r="I2156" i="6" s="1"/>
  <c r="I2157" i="6" s="1"/>
  <c r="I2158" i="6" s="1"/>
  <c r="I2159" i="6" s="1"/>
  <c r="I2160" i="6" s="1"/>
  <c r="I2161" i="6" s="1"/>
  <c r="I2162" i="6" s="1"/>
  <c r="I2163" i="6" s="1"/>
  <c r="I2164" i="6" s="1"/>
  <c r="I2165" i="6" s="1"/>
  <c r="I2166" i="6" s="1"/>
  <c r="I2167" i="6" s="1"/>
  <c r="I2168" i="6" s="1"/>
  <c r="I2169" i="6" s="1"/>
  <c r="I2170" i="6" s="1"/>
  <c r="I2171" i="6" s="1"/>
  <c r="I2172" i="6" s="1"/>
  <c r="I2173" i="6" s="1"/>
  <c r="I2174" i="6" s="1"/>
  <c r="I2175" i="6" s="1"/>
  <c r="I2176" i="6" s="1"/>
  <c r="I2177" i="6" s="1"/>
  <c r="I2178" i="6" s="1"/>
  <c r="I2179" i="6" s="1"/>
  <c r="I2180" i="6" s="1"/>
  <c r="I2181" i="6" s="1"/>
  <c r="I2182" i="6" s="1"/>
  <c r="I2183" i="6" s="1"/>
  <c r="I2184" i="6" s="1"/>
  <c r="I2185" i="6" s="1"/>
  <c r="I2186" i="6" s="1"/>
  <c r="I2187" i="6" s="1"/>
  <c r="I2188" i="6" s="1"/>
  <c r="I2189" i="6" s="1"/>
  <c r="I2190" i="6" s="1"/>
  <c r="I2191" i="6" s="1"/>
  <c r="I2192" i="6" s="1"/>
  <c r="I2193" i="6" s="1"/>
  <c r="I2194" i="6" s="1"/>
  <c r="I2195" i="6" s="1"/>
  <c r="I2196" i="6" s="1"/>
  <c r="I2197" i="6" s="1"/>
  <c r="I2198" i="6" s="1"/>
  <c r="I2199" i="6" s="1"/>
  <c r="I2200" i="6" s="1"/>
  <c r="I2201" i="6" s="1"/>
  <c r="I2202" i="6" s="1"/>
  <c r="I2203" i="6" s="1"/>
  <c r="I2204" i="6" s="1"/>
  <c r="I2205" i="6" s="1"/>
  <c r="I2206" i="6" s="1"/>
  <c r="I2207" i="6" s="1"/>
  <c r="I2208" i="6" s="1"/>
  <c r="I2209" i="6" s="1"/>
  <c r="I2210" i="6" s="1"/>
  <c r="I2211" i="6" s="1"/>
  <c r="I2212" i="6" s="1"/>
  <c r="I2213" i="6" s="1"/>
  <c r="I2214" i="6" s="1"/>
  <c r="I2215" i="6" s="1"/>
  <c r="I2216" i="6" s="1"/>
  <c r="I2217" i="6" s="1"/>
  <c r="I2218" i="6" s="1"/>
  <c r="I2219" i="6" s="1"/>
  <c r="I2220" i="6" s="1"/>
  <c r="I2221" i="6" s="1"/>
  <c r="I2222" i="6" s="1"/>
  <c r="I2223" i="6" s="1"/>
  <c r="I2224" i="6" s="1"/>
  <c r="I2225" i="6" s="1"/>
  <c r="I2226" i="6" s="1"/>
  <c r="I2227" i="6" s="1"/>
  <c r="I2228" i="6" s="1"/>
  <c r="I2229" i="6" s="1"/>
  <c r="I2230" i="6" s="1"/>
  <c r="I2231" i="6" s="1"/>
  <c r="I2232" i="6" s="1"/>
  <c r="I2233" i="6" s="1"/>
  <c r="I2234" i="6" s="1"/>
  <c r="I2235" i="6" s="1"/>
  <c r="I2236" i="6" s="1"/>
  <c r="I2237" i="6" s="1"/>
  <c r="I2238" i="6" s="1"/>
  <c r="I2239" i="6" s="1"/>
  <c r="I2240" i="6" s="1"/>
  <c r="I2241" i="6" s="1"/>
  <c r="I2242" i="6" s="1"/>
  <c r="I2243" i="6" s="1"/>
  <c r="I2244" i="6" s="1"/>
  <c r="I2245" i="6" s="1"/>
  <c r="I2246" i="6" s="1"/>
  <c r="I2247" i="6" s="1"/>
  <c r="I2248" i="6" s="1"/>
  <c r="I2249" i="6" s="1"/>
  <c r="I2250" i="6" s="1"/>
  <c r="I2251" i="6" s="1"/>
  <c r="I2252" i="6" s="1"/>
  <c r="I2253" i="6" s="1"/>
  <c r="I2254" i="6" s="1"/>
  <c r="I2255" i="6" s="1"/>
  <c r="I2256" i="6" s="1"/>
  <c r="I2257" i="6" s="1"/>
  <c r="I2258" i="6" s="1"/>
  <c r="I2259" i="6" s="1"/>
  <c r="I2260" i="6" s="1"/>
  <c r="I2261" i="6" s="1"/>
  <c r="I2262" i="6" s="1"/>
  <c r="I2263" i="6" s="1"/>
  <c r="I2264" i="6" s="1"/>
  <c r="I2265" i="6" s="1"/>
  <c r="I2266" i="6" s="1"/>
  <c r="I2267" i="6" s="1"/>
  <c r="I2268" i="6" s="1"/>
  <c r="I2269" i="6" s="1"/>
  <c r="I2270" i="6" s="1"/>
  <c r="I2271" i="6" s="1"/>
  <c r="I2272" i="6" s="1"/>
  <c r="I2273" i="6" s="1"/>
  <c r="I2274" i="6" s="1"/>
  <c r="I2275" i="6" s="1"/>
  <c r="I2276" i="6" s="1"/>
  <c r="I2277" i="6" s="1"/>
  <c r="I2278" i="6" s="1"/>
  <c r="I2279" i="6" s="1"/>
  <c r="I2280" i="6" s="1"/>
  <c r="I2281" i="6" s="1"/>
  <c r="I2282" i="6" s="1"/>
  <c r="I2283" i="6" s="1"/>
  <c r="I2284" i="6" s="1"/>
  <c r="I2285" i="6" s="1"/>
  <c r="I2286" i="6" s="1"/>
  <c r="I2287" i="6" s="1"/>
  <c r="I2288" i="6" s="1"/>
  <c r="I2289" i="6" s="1"/>
  <c r="I2290" i="6" s="1"/>
  <c r="I2291" i="6" s="1"/>
  <c r="I2292" i="6" s="1"/>
  <c r="I2293" i="6" s="1"/>
  <c r="I2294" i="6" s="1"/>
  <c r="I2295" i="6" s="1"/>
  <c r="I2296" i="6" s="1"/>
  <c r="I2297" i="6" s="1"/>
  <c r="I2298" i="6" s="1"/>
  <c r="I2299" i="6" s="1"/>
  <c r="I2300" i="6" s="1"/>
  <c r="I2301" i="6" s="1"/>
  <c r="I2302" i="6" s="1"/>
  <c r="I2303" i="6" s="1"/>
  <c r="I2304" i="6" s="1"/>
  <c r="I2305" i="6" s="1"/>
  <c r="I2306" i="6" s="1"/>
  <c r="I2307" i="6" s="1"/>
  <c r="I2308" i="6" s="1"/>
  <c r="I2309" i="6" s="1"/>
  <c r="I2310" i="6" s="1"/>
  <c r="I2311" i="6" s="1"/>
  <c r="I2312" i="6" s="1"/>
  <c r="I2313" i="6" s="1"/>
  <c r="I2314" i="6" s="1"/>
  <c r="I2315" i="6" s="1"/>
  <c r="I2316" i="6" s="1"/>
  <c r="I2317" i="6" s="1"/>
  <c r="I2318" i="6" s="1"/>
  <c r="I2319" i="6" s="1"/>
  <c r="I2320" i="6" s="1"/>
  <c r="I2321" i="6" s="1"/>
  <c r="I2322" i="6" s="1"/>
  <c r="I2323" i="6" s="1"/>
  <c r="I2324" i="6" s="1"/>
  <c r="I2325" i="6" s="1"/>
  <c r="I2326" i="6" s="1"/>
  <c r="I2327" i="6" s="1"/>
  <c r="I2328" i="6" s="1"/>
  <c r="I2329" i="6" s="1"/>
  <c r="I2330" i="6" s="1"/>
  <c r="I2331" i="6" s="1"/>
  <c r="I2332" i="6" s="1"/>
  <c r="I2333" i="6" s="1"/>
  <c r="I2334" i="6" s="1"/>
  <c r="I2335" i="6" s="1"/>
  <c r="I2336" i="6" s="1"/>
  <c r="I2337" i="6" s="1"/>
  <c r="I2338" i="6" s="1"/>
  <c r="I2339" i="6" s="1"/>
  <c r="I2340" i="6" s="1"/>
  <c r="I2341" i="6" s="1"/>
  <c r="I2342" i="6" s="1"/>
  <c r="I2343" i="6" s="1"/>
  <c r="I2344" i="6" s="1"/>
  <c r="I2345" i="6" s="1"/>
  <c r="I2346" i="6" s="1"/>
  <c r="I2347" i="6" s="1"/>
  <c r="I2348" i="6" s="1"/>
  <c r="I2349" i="6" s="1"/>
  <c r="I2350" i="6" s="1"/>
  <c r="I2351" i="6" s="1"/>
  <c r="I2352" i="6" s="1"/>
  <c r="I2353" i="6" s="1"/>
  <c r="I2354" i="6" s="1"/>
  <c r="I2355" i="6" s="1"/>
  <c r="I2356" i="6" s="1"/>
  <c r="I2357" i="6" s="1"/>
  <c r="I2358" i="6" s="1"/>
  <c r="I2359" i="6" s="1"/>
  <c r="I2360" i="6" s="1"/>
  <c r="I2361" i="6" s="1"/>
  <c r="I2362" i="6" s="1"/>
  <c r="I2363" i="6" s="1"/>
  <c r="I2364" i="6" s="1"/>
  <c r="I2365" i="6" s="1"/>
  <c r="I2366" i="6" s="1"/>
  <c r="I2367" i="6" s="1"/>
  <c r="I2368" i="6" s="1"/>
  <c r="I2369" i="6" s="1"/>
  <c r="I2370" i="6" s="1"/>
  <c r="I2371" i="6" s="1"/>
  <c r="I2372" i="6" s="1"/>
  <c r="I2373" i="6" s="1"/>
  <c r="I2374" i="6" s="1"/>
  <c r="I2375" i="6" s="1"/>
  <c r="I2376" i="6" s="1"/>
  <c r="I2377" i="6" s="1"/>
  <c r="I2378" i="6" s="1"/>
  <c r="I2379" i="6" s="1"/>
  <c r="I2380" i="6" s="1"/>
  <c r="I2381" i="6" s="1"/>
  <c r="I2382" i="6" s="1"/>
  <c r="I2383" i="6" s="1"/>
  <c r="I2384" i="6" s="1"/>
  <c r="I2385" i="6" s="1"/>
  <c r="I2386" i="6" s="1"/>
  <c r="I2387" i="6" s="1"/>
  <c r="I2388" i="6" s="1"/>
  <c r="I2389" i="6" s="1"/>
  <c r="I2390" i="6" s="1"/>
  <c r="I2391" i="6" s="1"/>
  <c r="I2392" i="6" s="1"/>
  <c r="I2393" i="6" s="1"/>
  <c r="I2394" i="6" s="1"/>
  <c r="I2395" i="6" s="1"/>
  <c r="I2396" i="6" s="1"/>
  <c r="I2397" i="6" s="1"/>
  <c r="I2398" i="6" s="1"/>
  <c r="I2399" i="6" s="1"/>
  <c r="I2400" i="6" s="1"/>
  <c r="I2401" i="6" s="1"/>
  <c r="I2402" i="6" s="1"/>
  <c r="I2403" i="6" s="1"/>
  <c r="I2404" i="6" s="1"/>
  <c r="I2405" i="6" s="1"/>
  <c r="I2406" i="6" s="1"/>
  <c r="I2407" i="6" s="1"/>
  <c r="I2408" i="6" s="1"/>
  <c r="I2409" i="6" s="1"/>
  <c r="I2410" i="6" s="1"/>
  <c r="I2411" i="6" s="1"/>
  <c r="I2412" i="6" s="1"/>
  <c r="I2413" i="6" s="1"/>
  <c r="I2414" i="6" s="1"/>
  <c r="I2415" i="6" s="1"/>
  <c r="I2416" i="6" s="1"/>
  <c r="I2417" i="6" s="1"/>
  <c r="I2418" i="6" s="1"/>
  <c r="I2419" i="6" s="1"/>
  <c r="I2420" i="6" s="1"/>
  <c r="I2421" i="6" s="1"/>
  <c r="I2422" i="6" s="1"/>
  <c r="I2423" i="6" s="1"/>
  <c r="I2424" i="6" s="1"/>
  <c r="I2425" i="6" s="1"/>
  <c r="I2426" i="6" s="1"/>
  <c r="I2427" i="6" s="1"/>
  <c r="I2428" i="6" s="1"/>
  <c r="I2429" i="6" s="1"/>
  <c r="I2430" i="6" s="1"/>
  <c r="I2431" i="6" s="1"/>
  <c r="I2432" i="6" s="1"/>
  <c r="I2433" i="6" s="1"/>
  <c r="I2434" i="6" s="1"/>
  <c r="I2435" i="6" s="1"/>
  <c r="I2436" i="6" s="1"/>
  <c r="I2437" i="6" s="1"/>
  <c r="I2438" i="6" s="1"/>
  <c r="I2439" i="6" s="1"/>
  <c r="I2440" i="6" s="1"/>
  <c r="I2441" i="6" s="1"/>
  <c r="I2442" i="6" s="1"/>
  <c r="I2443" i="6" s="1"/>
  <c r="I2444" i="6" s="1"/>
  <c r="I2445" i="6" s="1"/>
  <c r="I2446" i="6" s="1"/>
  <c r="I2447" i="6" s="1"/>
  <c r="I2448" i="6" s="1"/>
  <c r="I2449" i="6" s="1"/>
  <c r="I2450" i="6" s="1"/>
  <c r="I2451" i="6" s="1"/>
  <c r="I2452" i="6" s="1"/>
  <c r="I2453" i="6" s="1"/>
  <c r="I2454" i="6" s="1"/>
  <c r="I2455" i="6" s="1"/>
  <c r="I2456" i="6" s="1"/>
  <c r="I2457" i="6" s="1"/>
  <c r="I2458" i="6" s="1"/>
  <c r="I2459" i="6" s="1"/>
  <c r="I2460" i="6" s="1"/>
  <c r="I2461" i="6" s="1"/>
  <c r="I2462" i="6" s="1"/>
  <c r="I2463" i="6" s="1"/>
  <c r="I2464" i="6" s="1"/>
  <c r="I2465" i="6" s="1"/>
  <c r="I2466" i="6" s="1"/>
  <c r="I2467" i="6" s="1"/>
  <c r="I2468" i="6" s="1"/>
  <c r="I2469" i="6" s="1"/>
  <c r="I2470" i="6" s="1"/>
  <c r="I2471" i="6" s="1"/>
  <c r="I2472" i="6" s="1"/>
  <c r="I2473" i="6" s="1"/>
  <c r="I2474" i="6" s="1"/>
  <c r="I2475" i="6" s="1"/>
  <c r="I2476" i="6" s="1"/>
  <c r="I2477" i="6" s="1"/>
  <c r="I2478" i="6" s="1"/>
  <c r="I2479" i="6" s="1"/>
  <c r="I2480" i="6" s="1"/>
  <c r="I2481" i="6" s="1"/>
  <c r="I2482" i="6" s="1"/>
  <c r="I2483" i="6" s="1"/>
  <c r="I2484" i="6" s="1"/>
  <c r="I2485" i="6" s="1"/>
  <c r="I2486" i="6" s="1"/>
  <c r="I2487" i="6" s="1"/>
  <c r="I2488" i="6" s="1"/>
  <c r="I2489" i="6" s="1"/>
  <c r="I2490" i="6" s="1"/>
  <c r="I2491" i="6" s="1"/>
  <c r="I2492" i="6" s="1"/>
  <c r="I2493" i="6" s="1"/>
  <c r="I2494" i="6" s="1"/>
  <c r="I2495" i="6" s="1"/>
  <c r="I2496" i="6" s="1"/>
  <c r="I2497" i="6" s="1"/>
  <c r="I2498" i="6" s="1"/>
  <c r="I2499" i="6" s="1"/>
  <c r="I2500" i="6" s="1"/>
  <c r="I2501" i="6" s="1"/>
  <c r="I2502" i="6" s="1"/>
  <c r="I2503" i="6" s="1"/>
  <c r="I2504" i="6" s="1"/>
  <c r="I2505" i="6" s="1"/>
  <c r="I2506" i="6" s="1"/>
  <c r="I2507" i="6" s="1"/>
  <c r="I2508" i="6" s="1"/>
  <c r="I2509" i="6" s="1"/>
  <c r="I2510" i="6" s="1"/>
  <c r="I2511" i="6" s="1"/>
  <c r="I2512" i="6" s="1"/>
  <c r="I2513" i="6" s="1"/>
  <c r="I2514" i="6" s="1"/>
  <c r="I2515" i="6" s="1"/>
  <c r="I2516" i="6" s="1"/>
  <c r="I2517" i="6" s="1"/>
  <c r="I2518" i="6" s="1"/>
  <c r="I2519" i="6" s="1"/>
  <c r="I2520" i="6" s="1"/>
  <c r="I2521" i="6" s="1"/>
  <c r="I2522" i="6" s="1"/>
  <c r="I2523" i="6" s="1"/>
  <c r="I2524" i="6" s="1"/>
  <c r="I2525" i="6" s="1"/>
  <c r="I2526" i="6" s="1"/>
  <c r="I2527" i="6" s="1"/>
  <c r="I2528" i="6" s="1"/>
  <c r="I2529" i="6" s="1"/>
  <c r="I2530" i="6" s="1"/>
  <c r="I2531" i="6" s="1"/>
  <c r="I2532" i="6" s="1"/>
  <c r="I2533" i="6" s="1"/>
  <c r="I2534" i="6" s="1"/>
  <c r="I2535" i="6" s="1"/>
  <c r="I2536" i="6" s="1"/>
  <c r="I2537" i="6" s="1"/>
  <c r="I2538" i="6" s="1"/>
  <c r="I2539" i="6" s="1"/>
  <c r="I2540" i="6" s="1"/>
  <c r="I2541" i="6" s="1"/>
  <c r="I2542" i="6" s="1"/>
  <c r="I2543" i="6" s="1"/>
  <c r="I2544" i="6" s="1"/>
  <c r="I2545" i="6" s="1"/>
  <c r="I2546" i="6" s="1"/>
  <c r="I2547" i="6" s="1"/>
  <c r="I2548" i="6" s="1"/>
  <c r="I2549" i="6" s="1"/>
  <c r="I2550" i="6" s="1"/>
  <c r="I2551" i="6" s="1"/>
  <c r="I2552" i="6" s="1"/>
  <c r="I2553" i="6" s="1"/>
  <c r="I2554" i="6" s="1"/>
  <c r="I2555" i="6" s="1"/>
  <c r="I2556" i="6" s="1"/>
  <c r="I2557" i="6" s="1"/>
  <c r="I2558" i="6" s="1"/>
  <c r="I2559" i="6" s="1"/>
  <c r="I2560" i="6" s="1"/>
  <c r="I2561" i="6" s="1"/>
  <c r="I2562" i="6" s="1"/>
  <c r="I2563" i="6" s="1"/>
  <c r="I2564" i="6" s="1"/>
  <c r="I2565" i="6" s="1"/>
  <c r="I2566" i="6" s="1"/>
  <c r="I2567" i="6" s="1"/>
  <c r="I2568" i="6" s="1"/>
  <c r="I2569" i="6" s="1"/>
  <c r="I2570" i="6" s="1"/>
  <c r="I2571" i="6" s="1"/>
  <c r="I2572" i="6" s="1"/>
  <c r="I2573" i="6" s="1"/>
  <c r="I2574" i="6" s="1"/>
  <c r="I2575" i="6" s="1"/>
  <c r="I2576" i="6" s="1"/>
  <c r="I2577" i="6" s="1"/>
  <c r="I2578" i="6" s="1"/>
  <c r="I2579" i="6" s="1"/>
  <c r="I2580" i="6" s="1"/>
  <c r="I2581" i="6" s="1"/>
  <c r="I2582" i="6" s="1"/>
  <c r="I2583" i="6" s="1"/>
  <c r="I2584" i="6" s="1"/>
  <c r="I2585" i="6" s="1"/>
  <c r="I2586" i="6" s="1"/>
  <c r="I2587" i="6" s="1"/>
  <c r="I2588" i="6" s="1"/>
  <c r="I2589" i="6" s="1"/>
  <c r="I2590" i="6" s="1"/>
  <c r="I2591" i="6" s="1"/>
  <c r="I2592" i="6" s="1"/>
  <c r="I2593" i="6" s="1"/>
  <c r="I2594" i="6" s="1"/>
  <c r="I2595" i="6" s="1"/>
  <c r="I2596" i="6" s="1"/>
  <c r="I2597" i="6" s="1"/>
  <c r="I2598" i="6" s="1"/>
  <c r="I2599" i="6" s="1"/>
  <c r="I2600" i="6" s="1"/>
  <c r="I2601" i="6" s="1"/>
  <c r="I2602" i="6" s="1"/>
  <c r="I2603" i="6" s="1"/>
  <c r="I2604" i="6" s="1"/>
  <c r="I2605" i="6" s="1"/>
  <c r="I2606" i="6" s="1"/>
  <c r="I2607" i="6" s="1"/>
  <c r="I2608" i="6" s="1"/>
  <c r="I2609" i="6" s="1"/>
  <c r="I2610" i="6" s="1"/>
  <c r="I2611" i="6" s="1"/>
  <c r="I2612" i="6" s="1"/>
  <c r="I2613" i="6" s="1"/>
  <c r="I2614" i="6" s="1"/>
  <c r="I2615" i="6" s="1"/>
  <c r="I2616" i="6" s="1"/>
  <c r="I2617" i="6" s="1"/>
  <c r="I2618" i="6" s="1"/>
  <c r="I2619" i="6" s="1"/>
  <c r="I2620" i="6" s="1"/>
  <c r="I2621" i="6" s="1"/>
  <c r="I2622" i="6" s="1"/>
  <c r="I2623" i="6" s="1"/>
  <c r="I2624" i="6" s="1"/>
  <c r="I2625" i="6" s="1"/>
  <c r="I2626" i="6" s="1"/>
  <c r="I2627" i="6" s="1"/>
  <c r="I2628" i="6" s="1"/>
  <c r="I2629" i="6" s="1"/>
  <c r="I2630" i="6" s="1"/>
  <c r="I2631" i="6" s="1"/>
  <c r="I2632" i="6" s="1"/>
  <c r="I2633" i="6" s="1"/>
  <c r="I2634" i="6" s="1"/>
  <c r="I2635" i="6" s="1"/>
  <c r="I2636" i="6" s="1"/>
  <c r="I2637" i="6" s="1"/>
  <c r="I2638" i="6" s="1"/>
  <c r="I2639" i="6" s="1"/>
  <c r="I2640" i="6" s="1"/>
  <c r="I2641" i="6" s="1"/>
  <c r="I2642" i="6" s="1"/>
  <c r="I2643" i="6" s="1"/>
  <c r="I2644" i="6" s="1"/>
  <c r="I2645" i="6" s="1"/>
  <c r="I2646" i="6" s="1"/>
  <c r="I2647" i="6" s="1"/>
  <c r="I2648" i="6" s="1"/>
  <c r="I2649" i="6" s="1"/>
  <c r="I2650" i="6" s="1"/>
  <c r="I2651" i="6" s="1"/>
  <c r="I2652" i="6" s="1"/>
  <c r="I2653" i="6" s="1"/>
  <c r="I2654" i="6" s="1"/>
  <c r="I2655" i="6" s="1"/>
  <c r="I2656" i="6" s="1"/>
  <c r="I2657" i="6" s="1"/>
  <c r="I2658" i="6" s="1"/>
  <c r="I2659" i="6" s="1"/>
  <c r="I2660" i="6" s="1"/>
  <c r="I2661" i="6" s="1"/>
  <c r="I2662" i="6" s="1"/>
  <c r="I2663" i="6" s="1"/>
  <c r="I2664" i="6" s="1"/>
  <c r="I2665" i="6" s="1"/>
  <c r="I2666" i="6" s="1"/>
  <c r="I2667" i="6" s="1"/>
  <c r="I2668" i="6" s="1"/>
  <c r="I2669" i="6" s="1"/>
  <c r="I2670" i="6" s="1"/>
  <c r="I2671" i="6" s="1"/>
  <c r="I2672" i="6" s="1"/>
  <c r="I2673" i="6" s="1"/>
  <c r="I2674" i="6" s="1"/>
  <c r="I2675" i="6" s="1"/>
  <c r="I2676" i="6" s="1"/>
  <c r="I2677" i="6" s="1"/>
  <c r="I2678" i="6" s="1"/>
  <c r="I2679" i="6" s="1"/>
  <c r="I2680" i="6" s="1"/>
  <c r="I2681" i="6" s="1"/>
  <c r="I2682" i="6" s="1"/>
  <c r="I2683" i="6" s="1"/>
  <c r="I2684" i="6" s="1"/>
  <c r="I2685" i="6" s="1"/>
  <c r="I2686" i="6" s="1"/>
  <c r="I2687" i="6" s="1"/>
  <c r="I2688" i="6" s="1"/>
  <c r="I2689" i="6" s="1"/>
  <c r="I2690" i="6" s="1"/>
  <c r="I2691" i="6" s="1"/>
  <c r="I2692" i="6" s="1"/>
  <c r="I2693" i="6" s="1"/>
  <c r="I2694" i="6" s="1"/>
  <c r="I2695" i="6" s="1"/>
  <c r="I2696" i="6" s="1"/>
  <c r="I2697" i="6" s="1"/>
  <c r="I2698" i="6" s="1"/>
  <c r="I2699" i="6" s="1"/>
  <c r="I2700" i="6" s="1"/>
  <c r="I2701" i="6" s="1"/>
  <c r="I2702" i="6" s="1"/>
  <c r="I2703" i="6" s="1"/>
  <c r="I2704" i="6" s="1"/>
  <c r="I2705" i="6" s="1"/>
  <c r="I2706" i="6" s="1"/>
  <c r="I2707" i="6" s="1"/>
  <c r="I2708" i="6" s="1"/>
  <c r="I2709" i="6" s="1"/>
  <c r="I2710" i="6" s="1"/>
  <c r="I2711" i="6" s="1"/>
  <c r="I2712" i="6" s="1"/>
  <c r="I2713" i="6" s="1"/>
  <c r="I2714" i="6" s="1"/>
  <c r="I2715" i="6" s="1"/>
  <c r="I2716" i="6" s="1"/>
  <c r="I2717" i="6" s="1"/>
  <c r="I2718" i="6" s="1"/>
  <c r="I2719" i="6" s="1"/>
  <c r="I2720" i="6" s="1"/>
  <c r="I2721" i="6" s="1"/>
  <c r="I2722" i="6" s="1"/>
  <c r="I2723" i="6" s="1"/>
  <c r="I2724" i="6" s="1"/>
  <c r="I2725" i="6" s="1"/>
  <c r="I2726" i="6" s="1"/>
  <c r="I2727" i="6" s="1"/>
  <c r="I2728" i="6" s="1"/>
  <c r="I2729" i="6" s="1"/>
  <c r="I2730" i="6" s="1"/>
  <c r="I2731" i="6" s="1"/>
  <c r="I2732" i="6" s="1"/>
  <c r="I2733" i="6" s="1"/>
  <c r="I2734" i="6" s="1"/>
  <c r="I2735" i="6" s="1"/>
  <c r="I2736" i="6" s="1"/>
  <c r="I2737" i="6" s="1"/>
  <c r="I2738" i="6" s="1"/>
  <c r="I2739" i="6" s="1"/>
  <c r="I2740" i="6" s="1"/>
  <c r="I2741" i="6" s="1"/>
  <c r="I2742" i="6" s="1"/>
  <c r="I2743" i="6" s="1"/>
  <c r="I2744" i="6" s="1"/>
  <c r="I2745" i="6" s="1"/>
  <c r="I2746" i="6" s="1"/>
  <c r="I2747" i="6" s="1"/>
  <c r="I2748" i="6" s="1"/>
  <c r="I2749" i="6" s="1"/>
  <c r="I2750" i="6" s="1"/>
  <c r="I2751" i="6" s="1"/>
  <c r="I2752" i="6" s="1"/>
  <c r="I2753" i="6" s="1"/>
  <c r="I2754" i="6" s="1"/>
  <c r="I2755" i="6" s="1"/>
  <c r="I2756" i="6" s="1"/>
  <c r="I2757" i="6" s="1"/>
  <c r="I2758" i="6" s="1"/>
  <c r="I2759" i="6" s="1"/>
  <c r="I2760" i="6" s="1"/>
  <c r="I2761" i="6" s="1"/>
  <c r="I2762" i="6" s="1"/>
  <c r="I2763" i="6" s="1"/>
  <c r="I2764" i="6" s="1"/>
  <c r="I2765" i="6" s="1"/>
  <c r="I2766" i="6" s="1"/>
  <c r="I2767" i="6" s="1"/>
  <c r="I2768" i="6" s="1"/>
  <c r="I2769" i="6" s="1"/>
  <c r="I2770" i="6" s="1"/>
  <c r="I2771" i="6" s="1"/>
  <c r="I2772" i="6" s="1"/>
  <c r="I2773" i="6" s="1"/>
  <c r="I2774" i="6" s="1"/>
  <c r="I2775" i="6" s="1"/>
  <c r="I2776" i="6" s="1"/>
  <c r="I2777" i="6" s="1"/>
  <c r="I2778" i="6" s="1"/>
  <c r="I2779" i="6" s="1"/>
  <c r="I2780" i="6" s="1"/>
  <c r="I2781" i="6" s="1"/>
  <c r="I2782" i="6" s="1"/>
  <c r="I2783" i="6" s="1"/>
  <c r="I2784" i="6" s="1"/>
  <c r="I2785" i="6" s="1"/>
  <c r="I2786" i="6" s="1"/>
  <c r="I2787" i="6" s="1"/>
  <c r="I2788" i="6" s="1"/>
  <c r="I2789" i="6" s="1"/>
  <c r="I2790" i="6" s="1"/>
  <c r="I2791" i="6" s="1"/>
  <c r="I2792" i="6" s="1"/>
  <c r="I2793" i="6" s="1"/>
  <c r="I2794" i="6" s="1"/>
  <c r="I2795" i="6" s="1"/>
  <c r="I2796" i="6" s="1"/>
  <c r="I2797" i="6" s="1"/>
  <c r="I2798" i="6" s="1"/>
  <c r="I2799" i="6" s="1"/>
  <c r="I2800" i="6" s="1"/>
  <c r="I2801" i="6" s="1"/>
  <c r="I2802" i="6" s="1"/>
  <c r="I2803" i="6" s="1"/>
  <c r="I2804" i="6" s="1"/>
  <c r="I2805" i="6" s="1"/>
  <c r="I2806" i="6" s="1"/>
  <c r="I2807" i="6" s="1"/>
  <c r="I2808" i="6" s="1"/>
  <c r="I2809" i="6" s="1"/>
  <c r="I2810" i="6" s="1"/>
  <c r="I2811" i="6" s="1"/>
  <c r="I2812" i="6" s="1"/>
  <c r="I2813" i="6" s="1"/>
  <c r="I2814" i="6" s="1"/>
  <c r="I2815" i="6" s="1"/>
  <c r="I2816" i="6" s="1"/>
  <c r="I2817" i="6" s="1"/>
  <c r="I2818" i="6" s="1"/>
  <c r="I2819" i="6" s="1"/>
  <c r="I2820" i="6" s="1"/>
  <c r="I2821" i="6" s="1"/>
  <c r="I2822" i="6" s="1"/>
  <c r="I2823" i="6" s="1"/>
  <c r="I2824" i="6" s="1"/>
  <c r="I2825" i="6" s="1"/>
  <c r="I2826" i="6" s="1"/>
  <c r="I2827" i="6" s="1"/>
  <c r="I2828" i="6" s="1"/>
  <c r="I2829" i="6" s="1"/>
  <c r="I2830" i="6" s="1"/>
  <c r="I2831" i="6" s="1"/>
  <c r="I2832" i="6" s="1"/>
  <c r="I2833" i="6" s="1"/>
  <c r="I2834" i="6" s="1"/>
  <c r="I2835" i="6" s="1"/>
  <c r="I2836" i="6" s="1"/>
  <c r="I2837" i="6" s="1"/>
  <c r="I2838" i="6" s="1"/>
  <c r="I2839" i="6" s="1"/>
  <c r="I2840" i="6" s="1"/>
  <c r="I2841" i="6" s="1"/>
  <c r="I2842" i="6" s="1"/>
  <c r="I2843" i="6" s="1"/>
  <c r="I2844" i="6" s="1"/>
  <c r="I2845" i="6" s="1"/>
  <c r="I2846" i="6" s="1"/>
  <c r="I2847" i="6" s="1"/>
  <c r="I2848" i="6" s="1"/>
  <c r="I2849" i="6" s="1"/>
  <c r="I2850" i="6" s="1"/>
  <c r="I2851" i="6" s="1"/>
  <c r="I2852" i="6" s="1"/>
  <c r="I2853" i="6" s="1"/>
  <c r="I2854" i="6" s="1"/>
  <c r="I2855" i="6" s="1"/>
  <c r="I2856" i="6" s="1"/>
  <c r="I2857" i="6" s="1"/>
  <c r="I2858" i="6" s="1"/>
  <c r="I2859" i="6" s="1"/>
  <c r="I2860" i="6" s="1"/>
  <c r="I2861" i="6" s="1"/>
  <c r="I2862" i="6" s="1"/>
  <c r="I2863" i="6" s="1"/>
  <c r="I2864" i="6" s="1"/>
  <c r="I2865" i="6" s="1"/>
  <c r="I2866" i="6" s="1"/>
  <c r="I2867" i="6" s="1"/>
  <c r="I2868" i="6" s="1"/>
  <c r="I2869" i="6" s="1"/>
  <c r="I2870" i="6" s="1"/>
  <c r="I2871" i="6" s="1"/>
  <c r="I2872" i="6" s="1"/>
  <c r="I2873" i="6" s="1"/>
  <c r="I2874" i="6" s="1"/>
  <c r="I2875" i="6" s="1"/>
  <c r="I2876" i="6" s="1"/>
  <c r="I2877" i="6" s="1"/>
  <c r="I2878" i="6" s="1"/>
  <c r="I2879" i="6" s="1"/>
  <c r="I2880" i="6" s="1"/>
  <c r="I2881" i="6" s="1"/>
  <c r="I2882" i="6" s="1"/>
  <c r="I2883" i="6" s="1"/>
  <c r="I2884" i="6" s="1"/>
  <c r="I2885" i="6" s="1"/>
  <c r="I2886" i="6" s="1"/>
  <c r="I2887" i="6" s="1"/>
  <c r="I2888" i="6" s="1"/>
  <c r="I2889" i="6" s="1"/>
  <c r="I2890" i="6" s="1"/>
  <c r="I2891" i="6" s="1"/>
  <c r="I2892" i="6" s="1"/>
  <c r="I2893" i="6" s="1"/>
  <c r="I2894" i="6" s="1"/>
  <c r="I2895" i="6" s="1"/>
  <c r="I2896" i="6" s="1"/>
  <c r="I2897" i="6" s="1"/>
  <c r="I2898" i="6" s="1"/>
  <c r="I2899" i="6" s="1"/>
  <c r="I2900" i="6" s="1"/>
  <c r="I2901" i="6" s="1"/>
  <c r="I2902" i="6" s="1"/>
  <c r="I2903" i="6" s="1"/>
  <c r="I2904" i="6" s="1"/>
  <c r="I2905" i="6" s="1"/>
  <c r="I2906" i="6" s="1"/>
  <c r="I2907" i="6" s="1"/>
  <c r="I2908" i="6" s="1"/>
  <c r="I2909" i="6" s="1"/>
  <c r="I2910" i="6" s="1"/>
  <c r="I2911" i="6" s="1"/>
  <c r="I2912" i="6" s="1"/>
  <c r="I2913" i="6" s="1"/>
  <c r="I2914" i="6" s="1"/>
  <c r="I2915" i="6" s="1"/>
  <c r="I2916" i="6" s="1"/>
  <c r="I2917" i="6" s="1"/>
  <c r="I2918" i="6" s="1"/>
  <c r="I2919" i="6" s="1"/>
  <c r="I2920" i="6" s="1"/>
  <c r="I2921" i="6" s="1"/>
  <c r="I2922" i="6" s="1"/>
  <c r="I2923" i="6" s="1"/>
  <c r="I2924" i="6" s="1"/>
  <c r="I2925" i="6" s="1"/>
  <c r="I2926" i="6" s="1"/>
  <c r="I2927" i="6" s="1"/>
  <c r="I2928" i="6" s="1"/>
  <c r="I2929" i="6" s="1"/>
  <c r="I2930" i="6" s="1"/>
  <c r="I2931" i="6" s="1"/>
  <c r="I2932" i="6" s="1"/>
  <c r="I2933" i="6" s="1"/>
  <c r="I2934" i="6" s="1"/>
  <c r="I2935" i="6" s="1"/>
  <c r="I2936" i="6" s="1"/>
  <c r="I2937" i="6" s="1"/>
  <c r="I2938" i="6" s="1"/>
  <c r="I2939" i="6" s="1"/>
  <c r="I2940" i="6" s="1"/>
  <c r="I2941" i="6" s="1"/>
  <c r="I2942" i="6" s="1"/>
  <c r="I2943" i="6" s="1"/>
  <c r="I2944" i="6" s="1"/>
  <c r="I2945" i="6" s="1"/>
  <c r="I2946" i="6" s="1"/>
  <c r="I2947" i="6" s="1"/>
  <c r="I2948" i="6" s="1"/>
  <c r="I2949" i="6" s="1"/>
  <c r="I2950" i="6" s="1"/>
  <c r="I2951" i="6" s="1"/>
  <c r="I2952" i="6" s="1"/>
  <c r="I2953" i="6" s="1"/>
  <c r="I2954" i="6" s="1"/>
  <c r="I2955" i="6" s="1"/>
  <c r="I2956" i="6" s="1"/>
  <c r="I2957" i="6" s="1"/>
  <c r="I2958" i="6" s="1"/>
  <c r="I2959" i="6" s="1"/>
  <c r="I2960" i="6" s="1"/>
  <c r="I2961" i="6" s="1"/>
  <c r="I2962" i="6" s="1"/>
  <c r="I2963" i="6" s="1"/>
  <c r="I2964" i="6" s="1"/>
  <c r="I2965" i="6" s="1"/>
  <c r="I2966" i="6" s="1"/>
  <c r="I2967" i="6" s="1"/>
  <c r="I2968" i="6" s="1"/>
  <c r="I2969" i="6" s="1"/>
  <c r="I2970" i="6" s="1"/>
  <c r="I2971" i="6" s="1"/>
  <c r="I2972" i="6" s="1"/>
  <c r="I2973" i="6" s="1"/>
  <c r="I2974" i="6" s="1"/>
  <c r="I2975" i="6" s="1"/>
  <c r="I2976" i="6" s="1"/>
  <c r="I2977" i="6" s="1"/>
  <c r="I2978" i="6" s="1"/>
  <c r="I2979" i="6" s="1"/>
  <c r="I2980" i="6" s="1"/>
  <c r="I2981" i="6" s="1"/>
  <c r="I2982" i="6" s="1"/>
  <c r="I2983" i="6" s="1"/>
  <c r="I2984" i="6" s="1"/>
  <c r="I2985" i="6" s="1"/>
  <c r="I2986" i="6" s="1"/>
  <c r="I2987" i="6" s="1"/>
  <c r="I2988" i="6" s="1"/>
  <c r="I2989" i="6" s="1"/>
  <c r="I2990" i="6" s="1"/>
  <c r="I2991" i="6" s="1"/>
  <c r="I2992" i="6" s="1"/>
  <c r="I2993" i="6" s="1"/>
  <c r="I2994" i="6" s="1"/>
  <c r="I2995" i="6" s="1"/>
  <c r="I2996" i="6" s="1"/>
  <c r="I2997" i="6" s="1"/>
  <c r="I2998" i="6" s="1"/>
  <c r="I2999" i="6" s="1"/>
  <c r="I3000" i="6" s="1"/>
  <c r="I3001" i="6" s="1"/>
  <c r="I3002" i="6" s="1"/>
  <c r="I3003" i="6" s="1"/>
  <c r="I3004" i="6" s="1"/>
  <c r="I3005" i="6" s="1"/>
  <c r="I3006" i="6" s="1"/>
  <c r="I3007" i="6" s="1"/>
  <c r="I3008" i="6" s="1"/>
  <c r="I3009" i="6" s="1"/>
  <c r="I3010" i="6" s="1"/>
  <c r="I3011" i="6" s="1"/>
  <c r="I3012" i="6" s="1"/>
  <c r="I3013" i="6" s="1"/>
  <c r="I3014" i="6" s="1"/>
  <c r="I3015" i="6" s="1"/>
  <c r="I3016" i="6" s="1"/>
  <c r="I3017" i="6" s="1"/>
  <c r="I3018" i="6" s="1"/>
  <c r="I3019" i="6" s="1"/>
  <c r="I3020" i="6" s="1"/>
  <c r="I3021" i="6" s="1"/>
  <c r="I3022" i="6" s="1"/>
  <c r="I3023" i="6" s="1"/>
  <c r="I3024" i="6" s="1"/>
  <c r="I3025" i="6" s="1"/>
  <c r="I3026" i="6" s="1"/>
  <c r="I3027" i="6" s="1"/>
  <c r="I3028" i="6" s="1"/>
  <c r="I3029" i="6" s="1"/>
  <c r="I3030" i="6" s="1"/>
  <c r="I3031" i="6" s="1"/>
  <c r="I3032" i="6" s="1"/>
  <c r="I3033" i="6" s="1"/>
  <c r="I3034" i="6" s="1"/>
  <c r="I3035" i="6" s="1"/>
  <c r="I3036" i="6" s="1"/>
  <c r="I3037" i="6" s="1"/>
  <c r="I3038" i="6" s="1"/>
  <c r="I3039" i="6" s="1"/>
  <c r="I3040" i="6" s="1"/>
  <c r="I3041" i="6" s="1"/>
  <c r="I3042" i="6" s="1"/>
  <c r="I3043" i="6" s="1"/>
  <c r="I3044" i="6" s="1"/>
  <c r="I3045" i="6" s="1"/>
  <c r="I3046" i="6" s="1"/>
  <c r="I3047" i="6" s="1"/>
  <c r="I3048" i="6" s="1"/>
  <c r="I3049" i="6" s="1"/>
  <c r="I3050" i="6" s="1"/>
  <c r="I3051" i="6" s="1"/>
  <c r="I3052" i="6" s="1"/>
  <c r="I3053" i="6" s="1"/>
  <c r="I3054" i="6" s="1"/>
  <c r="I3055" i="6" s="1"/>
  <c r="I3056" i="6" s="1"/>
  <c r="I3057" i="6" s="1"/>
  <c r="I3058" i="6" s="1"/>
  <c r="I3059" i="6" s="1"/>
  <c r="I3060" i="6" s="1"/>
  <c r="I3061" i="6" s="1"/>
  <c r="I3062" i="6" s="1"/>
  <c r="I3063" i="6" s="1"/>
  <c r="I3064" i="6" s="1"/>
  <c r="I3065" i="6" s="1"/>
  <c r="I3066" i="6" s="1"/>
  <c r="I3067" i="6" s="1"/>
  <c r="I3068" i="6" s="1"/>
  <c r="I3069" i="6" s="1"/>
  <c r="I3070" i="6" s="1"/>
  <c r="I3071" i="6" s="1"/>
  <c r="I3072" i="6" s="1"/>
  <c r="I3073" i="6" s="1"/>
  <c r="I3074" i="6" s="1"/>
  <c r="I3075" i="6" s="1"/>
  <c r="I3076" i="6" s="1"/>
  <c r="I3077" i="6" s="1"/>
  <c r="I3078" i="6" s="1"/>
  <c r="I3079" i="6" s="1"/>
  <c r="I3080" i="6" s="1"/>
  <c r="I3081" i="6" s="1"/>
  <c r="I3082" i="6" s="1"/>
  <c r="I3083" i="6" s="1"/>
  <c r="I3084" i="6" s="1"/>
  <c r="I3085" i="6" s="1"/>
  <c r="I3086" i="6" s="1"/>
  <c r="I3087" i="6" s="1"/>
  <c r="I3088" i="6" s="1"/>
  <c r="I3089" i="6" s="1"/>
  <c r="I3090" i="6" s="1"/>
  <c r="I3091" i="6" s="1"/>
  <c r="I3092" i="6" s="1"/>
  <c r="I3093" i="6" s="1"/>
  <c r="I3094" i="6" s="1"/>
  <c r="I3095" i="6" s="1"/>
  <c r="I3096" i="6" s="1"/>
  <c r="I3097" i="6" s="1"/>
  <c r="I3098" i="6" s="1"/>
  <c r="I3099" i="6" s="1"/>
  <c r="I3100" i="6" s="1"/>
  <c r="I3101" i="6" s="1"/>
  <c r="I3102" i="6" s="1"/>
  <c r="I3103" i="6" s="1"/>
  <c r="I3104" i="6" s="1"/>
  <c r="I3105" i="6" s="1"/>
  <c r="I3106" i="6" s="1"/>
  <c r="I3107" i="6" s="1"/>
  <c r="I3108" i="6" s="1"/>
  <c r="I3109" i="6" s="1"/>
  <c r="I3110" i="6" s="1"/>
  <c r="I3111" i="6" s="1"/>
  <c r="I3112" i="6" s="1"/>
  <c r="I3113" i="6" s="1"/>
  <c r="I3114" i="6" s="1"/>
  <c r="I3115" i="6" s="1"/>
  <c r="I3116" i="6" s="1"/>
  <c r="I3117" i="6" s="1"/>
  <c r="I3118" i="6" s="1"/>
  <c r="I3119" i="6" s="1"/>
  <c r="I3120" i="6" s="1"/>
  <c r="I3121" i="6" s="1"/>
  <c r="I3122" i="6" s="1"/>
  <c r="I3123" i="6" s="1"/>
  <c r="I3124" i="6" s="1"/>
  <c r="I3125" i="6" s="1"/>
  <c r="I3126" i="6" s="1"/>
  <c r="I3127" i="6" s="1"/>
  <c r="I3128" i="6" s="1"/>
  <c r="I3129" i="6" s="1"/>
  <c r="I3130" i="6" s="1"/>
  <c r="I3131" i="6" s="1"/>
  <c r="I3132" i="6" s="1"/>
  <c r="I3133" i="6" s="1"/>
  <c r="I3134" i="6" s="1"/>
  <c r="I3135" i="6" s="1"/>
  <c r="I3136" i="6" s="1"/>
  <c r="I3137" i="6" s="1"/>
  <c r="I3138" i="6" s="1"/>
  <c r="I3139" i="6" s="1"/>
  <c r="I3140" i="6" s="1"/>
  <c r="I3141" i="6" s="1"/>
  <c r="I3142" i="6" s="1"/>
  <c r="I3143" i="6" s="1"/>
  <c r="I3144" i="6" s="1"/>
  <c r="I3145" i="6" s="1"/>
  <c r="I3146" i="6" s="1"/>
  <c r="I3147" i="6" s="1"/>
  <c r="I3148" i="6" s="1"/>
  <c r="I3149" i="6" s="1"/>
  <c r="I3150" i="6" s="1"/>
  <c r="I3151" i="6" s="1"/>
  <c r="I3152" i="6" s="1"/>
  <c r="I3153" i="6" s="1"/>
  <c r="I3154" i="6" s="1"/>
  <c r="I3155" i="6" s="1"/>
  <c r="I3156" i="6" s="1"/>
  <c r="I3157" i="6" s="1"/>
  <c r="I3158" i="6" s="1"/>
  <c r="I3159" i="6" s="1"/>
  <c r="I3160" i="6" s="1"/>
  <c r="I3161" i="6" s="1"/>
  <c r="I3162" i="6" s="1"/>
  <c r="I3163" i="6" s="1"/>
  <c r="I3164" i="6" s="1"/>
  <c r="I3165" i="6" s="1"/>
  <c r="I3166" i="6" s="1"/>
  <c r="I3167" i="6" s="1"/>
  <c r="I3168" i="6" s="1"/>
  <c r="I3169" i="6" s="1"/>
  <c r="I3170" i="6" s="1"/>
  <c r="I3171" i="6" s="1"/>
  <c r="I3172" i="6" s="1"/>
  <c r="I3173" i="6" s="1"/>
  <c r="I3174" i="6" s="1"/>
  <c r="I3175" i="6" s="1"/>
  <c r="I3176" i="6" s="1"/>
  <c r="I3177" i="6" s="1"/>
  <c r="I3178" i="6" s="1"/>
  <c r="I3179" i="6" s="1"/>
  <c r="I3180" i="6" s="1"/>
  <c r="I3181" i="6" s="1"/>
  <c r="I3182" i="6" s="1"/>
  <c r="I3183" i="6" s="1"/>
  <c r="I3184" i="6" s="1"/>
  <c r="I3185" i="6" s="1"/>
  <c r="I3186" i="6" s="1"/>
  <c r="I3187" i="6" s="1"/>
  <c r="I3188" i="6" s="1"/>
  <c r="I3189" i="6" s="1"/>
  <c r="I3190" i="6" s="1"/>
  <c r="I3191" i="6" s="1"/>
  <c r="I3192" i="6" s="1"/>
  <c r="I3193" i="6" s="1"/>
  <c r="I3194" i="6" s="1"/>
  <c r="I3195" i="6" s="1"/>
  <c r="I3196" i="6" s="1"/>
  <c r="I3197" i="6" s="1"/>
  <c r="I3198" i="6" s="1"/>
  <c r="I3199" i="6" s="1"/>
  <c r="I3200" i="6" s="1"/>
  <c r="I3201" i="6" s="1"/>
  <c r="I3202" i="6" s="1"/>
  <c r="I3203" i="6" s="1"/>
  <c r="I3204" i="6" s="1"/>
  <c r="I3205" i="6" s="1"/>
  <c r="I3206" i="6" s="1"/>
  <c r="I3207" i="6" s="1"/>
  <c r="I3208" i="6" s="1"/>
  <c r="I3209" i="6" s="1"/>
  <c r="I3210" i="6" s="1"/>
  <c r="I3211" i="6" s="1"/>
  <c r="I3212" i="6" s="1"/>
  <c r="I3213" i="6" s="1"/>
  <c r="I3214" i="6" s="1"/>
  <c r="I3215" i="6" s="1"/>
  <c r="I3216" i="6" s="1"/>
  <c r="I3217" i="6" s="1"/>
  <c r="I3218" i="6" s="1"/>
  <c r="I3219" i="6" s="1"/>
  <c r="I3220" i="6" s="1"/>
  <c r="I3221" i="6" s="1"/>
  <c r="I3222" i="6" s="1"/>
  <c r="I3223" i="6" s="1"/>
  <c r="I3224" i="6" s="1"/>
  <c r="I3225" i="6" s="1"/>
  <c r="I3226" i="6" s="1"/>
  <c r="I3227" i="6" s="1"/>
  <c r="I3228" i="6" s="1"/>
  <c r="I3229" i="6" s="1"/>
  <c r="I3230" i="6" s="1"/>
  <c r="I3231" i="6" s="1"/>
  <c r="I3232" i="6" s="1"/>
  <c r="I3233" i="6" s="1"/>
  <c r="I3234" i="6" s="1"/>
  <c r="I3235" i="6" s="1"/>
  <c r="I3236" i="6" s="1"/>
  <c r="I3237" i="6" s="1"/>
  <c r="I3238" i="6" s="1"/>
  <c r="I3239" i="6" s="1"/>
  <c r="I3240" i="6" s="1"/>
  <c r="I3241" i="6" s="1"/>
  <c r="I3242" i="6" s="1"/>
  <c r="I3243" i="6" s="1"/>
  <c r="I3244" i="6" s="1"/>
  <c r="I3245" i="6" s="1"/>
  <c r="I3246" i="6" s="1"/>
  <c r="I3247" i="6" s="1"/>
  <c r="I3248" i="6" s="1"/>
  <c r="I3249" i="6" s="1"/>
  <c r="I3250" i="6" s="1"/>
  <c r="I3251" i="6" s="1"/>
  <c r="I3252" i="6" s="1"/>
  <c r="I3253" i="6" s="1"/>
  <c r="I3254" i="6" s="1"/>
  <c r="I3255" i="6" s="1"/>
  <c r="I3256" i="6" s="1"/>
  <c r="I3257" i="6" s="1"/>
  <c r="I3258" i="6" s="1"/>
  <c r="I3259" i="6" s="1"/>
  <c r="I3260" i="6" s="1"/>
  <c r="I3261" i="6" s="1"/>
  <c r="I3262" i="6" s="1"/>
  <c r="I3263" i="6" s="1"/>
  <c r="I3264" i="6" s="1"/>
  <c r="I3265" i="6" s="1"/>
  <c r="I3266" i="6" s="1"/>
  <c r="I3267" i="6" s="1"/>
  <c r="I3268" i="6" s="1"/>
  <c r="I3269" i="6" s="1"/>
  <c r="I3270" i="6" s="1"/>
  <c r="I3271" i="6" s="1"/>
  <c r="I3272" i="6" s="1"/>
  <c r="I3273" i="6" s="1"/>
  <c r="I3274" i="6" s="1"/>
  <c r="I3275" i="6" s="1"/>
  <c r="I3276" i="6" s="1"/>
  <c r="I3277" i="6" s="1"/>
  <c r="I3278" i="6" s="1"/>
  <c r="I3279" i="6" s="1"/>
  <c r="I3280" i="6" s="1"/>
  <c r="I3281" i="6" s="1"/>
  <c r="I3282" i="6" s="1"/>
  <c r="I3283" i="6" s="1"/>
  <c r="I3284" i="6" s="1"/>
  <c r="I3285" i="6" s="1"/>
  <c r="I3286" i="6" s="1"/>
  <c r="I3287" i="6" s="1"/>
  <c r="I3288" i="6" s="1"/>
  <c r="I3289" i="6" s="1"/>
  <c r="I3290" i="6" s="1"/>
  <c r="I3291" i="6" s="1"/>
  <c r="I3292" i="6" s="1"/>
  <c r="I3293" i="6" s="1"/>
  <c r="I3294" i="6" s="1"/>
  <c r="I3295" i="6" s="1"/>
  <c r="I3296" i="6" s="1"/>
  <c r="I3297" i="6" s="1"/>
  <c r="I3298" i="6" s="1"/>
  <c r="I3299" i="6" s="1"/>
  <c r="I3300" i="6" s="1"/>
  <c r="I3301" i="6" s="1"/>
  <c r="I3302" i="6" s="1"/>
  <c r="I3303" i="6" s="1"/>
  <c r="I3304" i="6" s="1"/>
  <c r="I3305" i="6" s="1"/>
  <c r="I3306" i="6" s="1"/>
  <c r="I3307" i="6" s="1"/>
  <c r="I3308" i="6" s="1"/>
  <c r="I3309" i="6" s="1"/>
  <c r="I3310" i="6" s="1"/>
  <c r="I3311" i="6" s="1"/>
  <c r="I3312" i="6" s="1"/>
  <c r="I3313" i="6" s="1"/>
  <c r="I3314" i="6" s="1"/>
  <c r="I3315" i="6" s="1"/>
  <c r="I3316" i="6" s="1"/>
  <c r="I3317" i="6" s="1"/>
  <c r="I3318" i="6" s="1"/>
  <c r="I3319" i="6" s="1"/>
  <c r="I3320" i="6" s="1"/>
  <c r="I3321" i="6" s="1"/>
  <c r="I3322" i="6" s="1"/>
  <c r="I3323" i="6" s="1"/>
  <c r="I3324" i="6" s="1"/>
  <c r="I3325" i="6" s="1"/>
  <c r="I3326" i="6" s="1"/>
  <c r="I3327" i="6" s="1"/>
  <c r="I3328" i="6" s="1"/>
  <c r="I3329" i="6" s="1"/>
  <c r="I3330" i="6" s="1"/>
  <c r="I3331" i="6" s="1"/>
  <c r="I3332" i="6" s="1"/>
  <c r="I3333" i="6" s="1"/>
  <c r="I3334" i="6" s="1"/>
  <c r="I3335" i="6" s="1"/>
  <c r="I3336" i="6" s="1"/>
  <c r="I3337" i="6" s="1"/>
  <c r="I3338" i="6" s="1"/>
  <c r="I3339" i="6" s="1"/>
  <c r="I3340" i="6" s="1"/>
  <c r="I3341" i="6" s="1"/>
  <c r="I3342" i="6" s="1"/>
  <c r="I3343" i="6" s="1"/>
  <c r="I3344" i="6" s="1"/>
  <c r="I3345" i="6" s="1"/>
  <c r="I3346" i="6" s="1"/>
  <c r="I3347" i="6" s="1"/>
  <c r="I3348" i="6" s="1"/>
  <c r="I3349" i="6" s="1"/>
  <c r="I3350" i="6" s="1"/>
  <c r="I3351" i="6" s="1"/>
  <c r="I3352" i="6" s="1"/>
  <c r="I3353" i="6" s="1"/>
  <c r="I3354" i="6" s="1"/>
  <c r="I3355" i="6" s="1"/>
  <c r="I3356" i="6" s="1"/>
  <c r="I3357" i="6" s="1"/>
  <c r="I3358" i="6" s="1"/>
  <c r="I3359" i="6" s="1"/>
  <c r="I3360" i="6" s="1"/>
  <c r="I3361" i="6" s="1"/>
  <c r="I3362" i="6" s="1"/>
  <c r="I3363" i="6" s="1"/>
  <c r="I3364" i="6" s="1"/>
  <c r="I3365" i="6" s="1"/>
  <c r="I3366" i="6" s="1"/>
  <c r="I3367" i="6" s="1"/>
  <c r="I3368" i="6" s="1"/>
  <c r="I3369" i="6" s="1"/>
  <c r="I3370" i="6" s="1"/>
  <c r="I3371" i="6" s="1"/>
  <c r="I3372" i="6" s="1"/>
  <c r="I3373" i="6" s="1"/>
  <c r="I3374" i="6" s="1"/>
  <c r="I3375" i="6" s="1"/>
  <c r="I3376" i="6" s="1"/>
  <c r="I3377" i="6" s="1"/>
  <c r="I3378" i="6" s="1"/>
  <c r="I3379" i="6" s="1"/>
  <c r="I3380" i="6" s="1"/>
  <c r="I3381" i="6" s="1"/>
  <c r="I3382" i="6" s="1"/>
  <c r="I3383" i="6" s="1"/>
  <c r="I3384" i="6" s="1"/>
  <c r="I3385" i="6" s="1"/>
  <c r="I3386" i="6" s="1"/>
  <c r="I3387" i="6" s="1"/>
  <c r="I3388" i="6" s="1"/>
  <c r="I3389" i="6" s="1"/>
  <c r="I3390" i="6" s="1"/>
  <c r="I3391" i="6" s="1"/>
  <c r="I3392" i="6" s="1"/>
  <c r="I3393" i="6" s="1"/>
  <c r="I3394" i="6" s="1"/>
  <c r="I3395" i="6" s="1"/>
  <c r="I3396" i="6" s="1"/>
  <c r="I3397" i="6" s="1"/>
  <c r="I3398" i="6" s="1"/>
  <c r="I3399" i="6" s="1"/>
  <c r="I3400" i="6" s="1"/>
  <c r="I3401" i="6" s="1"/>
  <c r="I3402" i="6" s="1"/>
  <c r="I3403" i="6" s="1"/>
  <c r="I3404" i="6" s="1"/>
  <c r="I3405" i="6" s="1"/>
  <c r="I3406" i="6" s="1"/>
  <c r="I3407" i="6" s="1"/>
  <c r="I3408" i="6" s="1"/>
  <c r="I3409" i="6" s="1"/>
  <c r="I3410" i="6" s="1"/>
  <c r="I3411" i="6" s="1"/>
  <c r="I3412" i="6" s="1"/>
  <c r="I3413" i="6" s="1"/>
  <c r="I3414" i="6" s="1"/>
  <c r="I3415" i="6" s="1"/>
  <c r="I3416" i="6" s="1"/>
  <c r="I3417" i="6" s="1"/>
  <c r="I3418" i="6" s="1"/>
  <c r="I3419" i="6" s="1"/>
  <c r="I3420" i="6" s="1"/>
  <c r="I3421" i="6" s="1"/>
  <c r="I3422" i="6" s="1"/>
  <c r="I3423" i="6" s="1"/>
  <c r="I3424" i="6" s="1"/>
  <c r="I3425" i="6" s="1"/>
  <c r="I3426" i="6" s="1"/>
  <c r="I3427" i="6" s="1"/>
  <c r="I3428" i="6" s="1"/>
  <c r="I3429" i="6" s="1"/>
  <c r="I3430" i="6" s="1"/>
  <c r="I3431" i="6" s="1"/>
  <c r="I3432" i="6" s="1"/>
  <c r="I3433" i="6" s="1"/>
  <c r="I3434" i="6" s="1"/>
  <c r="I3435" i="6" s="1"/>
  <c r="I3436" i="6" s="1"/>
  <c r="I3437" i="6" s="1"/>
  <c r="I3438" i="6" s="1"/>
  <c r="I3439" i="6" s="1"/>
  <c r="I3440" i="6" s="1"/>
  <c r="I3441" i="6" s="1"/>
  <c r="I3442" i="6" s="1"/>
  <c r="I3443" i="6" s="1"/>
  <c r="I3444" i="6" s="1"/>
  <c r="I3445" i="6" s="1"/>
  <c r="I3446" i="6" s="1"/>
  <c r="I3447" i="6" s="1"/>
  <c r="I3448" i="6" s="1"/>
  <c r="I3449" i="6" s="1"/>
  <c r="I3450" i="6" s="1"/>
  <c r="I3451" i="6" s="1"/>
  <c r="I3452" i="6" s="1"/>
  <c r="I3453" i="6" s="1"/>
  <c r="I3454" i="6" s="1"/>
  <c r="I3455" i="6" s="1"/>
  <c r="I3456" i="6" s="1"/>
  <c r="I3457" i="6" s="1"/>
  <c r="I3458" i="6" s="1"/>
  <c r="I3459" i="6" s="1"/>
  <c r="I3460" i="6" s="1"/>
  <c r="I3461" i="6" s="1"/>
  <c r="I3462" i="6" s="1"/>
  <c r="I3463" i="6" s="1"/>
  <c r="I3464" i="6" s="1"/>
  <c r="I3465" i="6" s="1"/>
  <c r="I3466" i="6" s="1"/>
  <c r="I3467" i="6" s="1"/>
  <c r="I3468" i="6" s="1"/>
  <c r="I3469" i="6" s="1"/>
  <c r="I3470" i="6" s="1"/>
  <c r="I3471" i="6" s="1"/>
  <c r="I3472" i="6" s="1"/>
  <c r="I3473" i="6" s="1"/>
  <c r="I3474" i="6" s="1"/>
  <c r="I3475" i="6" s="1"/>
  <c r="I3476" i="6" s="1"/>
  <c r="I3477" i="6" s="1"/>
  <c r="I3478" i="6" s="1"/>
  <c r="I3479" i="6" s="1"/>
  <c r="I3480" i="6" s="1"/>
  <c r="I3481" i="6" s="1"/>
  <c r="I3482" i="6" s="1"/>
  <c r="I3483" i="6" s="1"/>
  <c r="I3484" i="6" s="1"/>
  <c r="I3485" i="6" s="1"/>
  <c r="I3486" i="6" s="1"/>
  <c r="I3487" i="6" s="1"/>
  <c r="I3488" i="6" s="1"/>
  <c r="I3489" i="6" s="1"/>
  <c r="I3490" i="6" s="1"/>
  <c r="I3491" i="6" s="1"/>
  <c r="I3492" i="6" s="1"/>
  <c r="I3493" i="6" s="1"/>
  <c r="I3494" i="6" s="1"/>
  <c r="I3495" i="6" s="1"/>
  <c r="I3496" i="6" s="1"/>
  <c r="I3497" i="6" s="1"/>
  <c r="I3498" i="6" s="1"/>
  <c r="I3499" i="6" s="1"/>
  <c r="I3500" i="6" s="1"/>
  <c r="I3501" i="6" s="1"/>
  <c r="I3502" i="6" s="1"/>
  <c r="I3503" i="6" s="1"/>
  <c r="I3504" i="6" s="1"/>
  <c r="I3505" i="6" s="1"/>
  <c r="I3506" i="6" s="1"/>
  <c r="I3507" i="6" s="1"/>
  <c r="I3508" i="6" s="1"/>
  <c r="I3509" i="6" s="1"/>
  <c r="I3510" i="6" s="1"/>
  <c r="I3511" i="6" s="1"/>
  <c r="I3512" i="6" s="1"/>
  <c r="I3513" i="6" s="1"/>
  <c r="I3514" i="6" s="1"/>
  <c r="I3515" i="6" s="1"/>
  <c r="I3516" i="6" s="1"/>
  <c r="I3517" i="6" s="1"/>
  <c r="I3518" i="6" s="1"/>
  <c r="I3519" i="6" s="1"/>
  <c r="I3520" i="6" s="1"/>
  <c r="I3521" i="6" s="1"/>
  <c r="I3522" i="6" s="1"/>
  <c r="I3523" i="6" s="1"/>
  <c r="I3524" i="6" s="1"/>
  <c r="I3525" i="6" s="1"/>
  <c r="I3526" i="6" s="1"/>
  <c r="I3527" i="6" s="1"/>
  <c r="I3528" i="6" s="1"/>
  <c r="I3529" i="6" s="1"/>
  <c r="I3530" i="6" s="1"/>
  <c r="I3531" i="6" s="1"/>
  <c r="I3532" i="6" s="1"/>
  <c r="I3533" i="6" s="1"/>
  <c r="I3534" i="6" s="1"/>
  <c r="I3535" i="6" s="1"/>
  <c r="I3536" i="6" s="1"/>
  <c r="I3537" i="6" s="1"/>
  <c r="I3538" i="6" s="1"/>
  <c r="I3539" i="6" s="1"/>
  <c r="I3540" i="6" s="1"/>
  <c r="I3541" i="6" s="1"/>
  <c r="I3542" i="6" s="1"/>
  <c r="I3543" i="6" s="1"/>
  <c r="I3544" i="6" s="1"/>
  <c r="I3545" i="6" s="1"/>
  <c r="I3546" i="6" s="1"/>
  <c r="I3547" i="6" s="1"/>
  <c r="I3548" i="6" s="1"/>
  <c r="I3549" i="6" s="1"/>
  <c r="I3550" i="6" s="1"/>
  <c r="I3551" i="6" s="1"/>
  <c r="I3552" i="6" s="1"/>
  <c r="I3553" i="6" s="1"/>
  <c r="I3554" i="6" s="1"/>
  <c r="I3555" i="6" s="1"/>
  <c r="I3556" i="6" s="1"/>
  <c r="I3557" i="6" s="1"/>
  <c r="I3558" i="6" s="1"/>
  <c r="I3559" i="6" s="1"/>
  <c r="I3560" i="6" s="1"/>
  <c r="I3561" i="6" s="1"/>
  <c r="I3562" i="6" s="1"/>
  <c r="I3563" i="6" s="1"/>
  <c r="I3564" i="6" s="1"/>
  <c r="I3565" i="6" s="1"/>
  <c r="I3566" i="6" s="1"/>
  <c r="I3567" i="6" s="1"/>
  <c r="I3568" i="6" s="1"/>
  <c r="I3569" i="6" s="1"/>
  <c r="I3570" i="6" s="1"/>
  <c r="I3571" i="6" s="1"/>
  <c r="I3572" i="6" s="1"/>
  <c r="I3573" i="6" s="1"/>
  <c r="I3574" i="6" s="1"/>
  <c r="I3575" i="6" s="1"/>
  <c r="I3576" i="6" s="1"/>
  <c r="I3577" i="6" s="1"/>
  <c r="I3578" i="6" s="1"/>
  <c r="I3579" i="6" s="1"/>
  <c r="I3580" i="6" s="1"/>
  <c r="I3581" i="6" s="1"/>
  <c r="I3582" i="6" s="1"/>
  <c r="I3583" i="6" s="1"/>
  <c r="I3584" i="6" s="1"/>
  <c r="I3585" i="6" s="1"/>
  <c r="I3586" i="6" s="1"/>
  <c r="I3587" i="6" s="1"/>
  <c r="I3588" i="6" s="1"/>
  <c r="I3589" i="6" s="1"/>
  <c r="I3590" i="6" s="1"/>
  <c r="I3591" i="6" s="1"/>
  <c r="I3592" i="6" s="1"/>
  <c r="I3593" i="6" s="1"/>
  <c r="I3594" i="6" s="1"/>
  <c r="I3595" i="6" s="1"/>
  <c r="I3596" i="6" s="1"/>
  <c r="I3597" i="6" s="1"/>
  <c r="I3598" i="6" s="1"/>
  <c r="I3599" i="6" s="1"/>
  <c r="I3600" i="6" s="1"/>
  <c r="I3601" i="6" s="1"/>
  <c r="I3602" i="6" s="1"/>
  <c r="I3603" i="6" s="1"/>
  <c r="I3604" i="6" s="1"/>
  <c r="I3605" i="6" s="1"/>
  <c r="I3606" i="6" s="1"/>
  <c r="I3607" i="6" s="1"/>
  <c r="I3608" i="6" s="1"/>
  <c r="I3609" i="6" s="1"/>
  <c r="I3610" i="6" s="1"/>
  <c r="I3611" i="6" s="1"/>
  <c r="I3612" i="6" s="1"/>
  <c r="I3613" i="6" s="1"/>
  <c r="I3614" i="6" s="1"/>
  <c r="I3615" i="6" s="1"/>
  <c r="I3616" i="6" s="1"/>
  <c r="I3617" i="6" s="1"/>
  <c r="I3618" i="6" s="1"/>
  <c r="I3619" i="6" s="1"/>
  <c r="I3620" i="6" s="1"/>
  <c r="I3621" i="6" s="1"/>
  <c r="I3622" i="6" s="1"/>
  <c r="I3623" i="6" s="1"/>
  <c r="I3624" i="6" s="1"/>
  <c r="I3625" i="6" s="1"/>
  <c r="I3626" i="6" s="1"/>
  <c r="I3627" i="6" s="1"/>
  <c r="I3628" i="6" s="1"/>
  <c r="I3629" i="6" s="1"/>
  <c r="I3630" i="6" s="1"/>
  <c r="I3631" i="6" s="1"/>
  <c r="I3632" i="6" s="1"/>
  <c r="I3633" i="6" s="1"/>
  <c r="I3634" i="6" s="1"/>
  <c r="I3635" i="6" s="1"/>
  <c r="I3636" i="6" s="1"/>
  <c r="I3637" i="6" s="1"/>
  <c r="I3638" i="6" s="1"/>
  <c r="I3639" i="6" s="1"/>
  <c r="I3640" i="6" s="1"/>
  <c r="I3641" i="6" s="1"/>
  <c r="I3642" i="6" s="1"/>
  <c r="I3643" i="6" s="1"/>
  <c r="I3644" i="6" s="1"/>
  <c r="I3645" i="6" s="1"/>
  <c r="I3646" i="6" s="1"/>
  <c r="I3647" i="6" s="1"/>
  <c r="I3648" i="6" s="1"/>
  <c r="I3649" i="6" s="1"/>
  <c r="I3650" i="6" s="1"/>
  <c r="I3651" i="6" s="1"/>
  <c r="I3652" i="6" s="1"/>
  <c r="I3653" i="6" s="1"/>
  <c r="I3654" i="6" s="1"/>
  <c r="I3655" i="6" s="1"/>
  <c r="I3656" i="6" s="1"/>
  <c r="I3657" i="6" s="1"/>
  <c r="I3658" i="6" s="1"/>
  <c r="I3659" i="6" s="1"/>
  <c r="I3660" i="6" s="1"/>
  <c r="I3661" i="6" s="1"/>
  <c r="I3662" i="6" s="1"/>
  <c r="I3663" i="6" s="1"/>
  <c r="I3664" i="6" s="1"/>
  <c r="I3665" i="6" s="1"/>
  <c r="I3666" i="6" s="1"/>
  <c r="I3667" i="6" s="1"/>
  <c r="I3668" i="6" s="1"/>
  <c r="I3669" i="6" s="1"/>
  <c r="I3670" i="6" s="1"/>
  <c r="I3671" i="6" s="1"/>
  <c r="I3672" i="6" s="1"/>
  <c r="I3673" i="6" s="1"/>
  <c r="I3674" i="6" s="1"/>
  <c r="I3675" i="6" s="1"/>
  <c r="I3676" i="6" s="1"/>
  <c r="I3677" i="6" s="1"/>
  <c r="I3678" i="6" s="1"/>
  <c r="I3679" i="6" s="1"/>
  <c r="I3680" i="6" s="1"/>
  <c r="I3681" i="6" s="1"/>
  <c r="I3682" i="6" s="1"/>
  <c r="I3683" i="6" s="1"/>
  <c r="I3684" i="6" s="1"/>
  <c r="I3685" i="6" s="1"/>
  <c r="I3686" i="6" s="1"/>
  <c r="I3687" i="6" s="1"/>
  <c r="I3688" i="6" s="1"/>
  <c r="I3689" i="6" s="1"/>
  <c r="I3690" i="6" s="1"/>
  <c r="I3691" i="6" s="1"/>
  <c r="I3692" i="6" s="1"/>
  <c r="I3693" i="6" s="1"/>
  <c r="I3694" i="6" s="1"/>
  <c r="I3695" i="6" s="1"/>
  <c r="I3696" i="6" s="1"/>
  <c r="I3697" i="6" s="1"/>
  <c r="I3698" i="6" s="1"/>
  <c r="I3699" i="6" s="1"/>
  <c r="I3700" i="6" s="1"/>
  <c r="I3701" i="6" s="1"/>
  <c r="I3702" i="6" s="1"/>
  <c r="I3703" i="6" s="1"/>
  <c r="I3704" i="6" s="1"/>
  <c r="I3705" i="6" s="1"/>
  <c r="I3706" i="6" s="1"/>
  <c r="I3707" i="6" s="1"/>
  <c r="I3708" i="6" s="1"/>
  <c r="I3709" i="6" s="1"/>
  <c r="I3710" i="6" s="1"/>
  <c r="I3711" i="6" s="1"/>
  <c r="I3712" i="6" s="1"/>
  <c r="I3713" i="6" s="1"/>
  <c r="I3714" i="6" s="1"/>
  <c r="I3715" i="6" s="1"/>
  <c r="I3716" i="6" s="1"/>
  <c r="I3717" i="6" s="1"/>
  <c r="I3718" i="6" s="1"/>
  <c r="I3719" i="6" s="1"/>
  <c r="I3720" i="6" s="1"/>
  <c r="I3721" i="6" s="1"/>
  <c r="I3722" i="6" s="1"/>
  <c r="I3723" i="6" s="1"/>
  <c r="I3724" i="6" s="1"/>
  <c r="I3725" i="6" s="1"/>
  <c r="I3726" i="6" s="1"/>
  <c r="I3727" i="6" s="1"/>
  <c r="I3728" i="6" s="1"/>
  <c r="I3729" i="6" s="1"/>
  <c r="I3730" i="6" s="1"/>
  <c r="I3731" i="6" s="1"/>
  <c r="I3732" i="6" s="1"/>
  <c r="I3733" i="6" s="1"/>
  <c r="I3734" i="6" s="1"/>
  <c r="I3735" i="6" s="1"/>
  <c r="I3736" i="6" s="1"/>
  <c r="I3737" i="6" s="1"/>
  <c r="I3738" i="6" s="1"/>
  <c r="I3739" i="6" s="1"/>
  <c r="I3740" i="6" s="1"/>
  <c r="I3741" i="6" s="1"/>
  <c r="I3742" i="6" s="1"/>
  <c r="I3743" i="6" s="1"/>
  <c r="I3744" i="6" s="1"/>
  <c r="I3745" i="6" s="1"/>
  <c r="I3746" i="6" s="1"/>
  <c r="I3747" i="6" s="1"/>
  <c r="I3748" i="6" s="1"/>
  <c r="I3749" i="6" s="1"/>
  <c r="I3750" i="6" s="1"/>
  <c r="I3751" i="6" s="1"/>
  <c r="I3752" i="6" s="1"/>
  <c r="I3753" i="6" s="1"/>
  <c r="I3754" i="6" s="1"/>
  <c r="I3755" i="6" s="1"/>
  <c r="I3756" i="6" s="1"/>
  <c r="I3757" i="6" s="1"/>
  <c r="I3758" i="6" s="1"/>
  <c r="I3759" i="6" s="1"/>
  <c r="I3760" i="6" s="1"/>
  <c r="I3761" i="6" s="1"/>
  <c r="I3762" i="6" s="1"/>
  <c r="I3763" i="6" s="1"/>
  <c r="I3764" i="6" s="1"/>
  <c r="I3765" i="6" s="1"/>
  <c r="I3766" i="6" s="1"/>
  <c r="I3767" i="6" s="1"/>
  <c r="I3768" i="6" s="1"/>
  <c r="I3769" i="6" s="1"/>
  <c r="I3770" i="6" s="1"/>
  <c r="I3771" i="6" s="1"/>
  <c r="I3772" i="6" s="1"/>
  <c r="I3773" i="6" s="1"/>
  <c r="I3774" i="6" s="1"/>
  <c r="I3775" i="6" s="1"/>
  <c r="I3776" i="6" s="1"/>
  <c r="I3777" i="6" s="1"/>
  <c r="I3778" i="6" s="1"/>
  <c r="I3779" i="6" s="1"/>
  <c r="I3780" i="6" s="1"/>
  <c r="I3781" i="6" s="1"/>
  <c r="I3782" i="6" s="1"/>
  <c r="I3783" i="6" s="1"/>
  <c r="I3784" i="6" s="1"/>
  <c r="I3785" i="6" s="1"/>
  <c r="I3786" i="6" s="1"/>
  <c r="I3787" i="6" s="1"/>
  <c r="I3788" i="6" s="1"/>
  <c r="I3789" i="6" s="1"/>
  <c r="I3790" i="6" s="1"/>
  <c r="I3791" i="6" s="1"/>
  <c r="I3792" i="6" s="1"/>
  <c r="I3793" i="6" s="1"/>
  <c r="I3794" i="6" s="1"/>
  <c r="I3795" i="6" s="1"/>
  <c r="I3796" i="6" s="1"/>
  <c r="I3797" i="6" s="1"/>
  <c r="I3798" i="6" s="1"/>
  <c r="I3799" i="6" s="1"/>
  <c r="I3800" i="6" s="1"/>
  <c r="I3801" i="6" s="1"/>
  <c r="I3802" i="6" s="1"/>
  <c r="I3803" i="6" s="1"/>
  <c r="I3804" i="6" s="1"/>
  <c r="I3805" i="6" s="1"/>
  <c r="I3806" i="6" s="1"/>
  <c r="I3807" i="6" s="1"/>
  <c r="I3808" i="6" s="1"/>
  <c r="I3809" i="6" s="1"/>
  <c r="I3810" i="6" s="1"/>
  <c r="I3811" i="6" s="1"/>
  <c r="I3812" i="6" s="1"/>
  <c r="I3813" i="6" s="1"/>
  <c r="I3814" i="6" s="1"/>
  <c r="I3815" i="6" s="1"/>
  <c r="I3816" i="6" s="1"/>
  <c r="I3817" i="6" s="1"/>
  <c r="I3818" i="6" s="1"/>
  <c r="I3819" i="6" s="1"/>
  <c r="I3820" i="6" s="1"/>
  <c r="I3821" i="6" s="1"/>
  <c r="I3822" i="6" s="1"/>
  <c r="I3823" i="6" s="1"/>
  <c r="I3824" i="6" s="1"/>
  <c r="I3825" i="6" s="1"/>
  <c r="I3826" i="6" s="1"/>
  <c r="I3827" i="6" s="1"/>
  <c r="I3828" i="6" s="1"/>
  <c r="I3829" i="6" s="1"/>
  <c r="I3830" i="6" s="1"/>
  <c r="I3831" i="6" s="1"/>
  <c r="I3832" i="6" s="1"/>
  <c r="I3833" i="6" s="1"/>
  <c r="I3834" i="6" s="1"/>
  <c r="I3835" i="6" s="1"/>
  <c r="I3836" i="6" s="1"/>
  <c r="I3837" i="6" s="1"/>
  <c r="I3838" i="6" s="1"/>
  <c r="I3839" i="6" s="1"/>
  <c r="I3840" i="6" s="1"/>
  <c r="I3841" i="6" s="1"/>
  <c r="I3842" i="6" s="1"/>
  <c r="I3843" i="6" s="1"/>
  <c r="I3844" i="6" s="1"/>
  <c r="I3845" i="6" s="1"/>
  <c r="I3846" i="6" s="1"/>
  <c r="I3847" i="6" s="1"/>
  <c r="I3848" i="6" s="1"/>
  <c r="I3849" i="6" s="1"/>
  <c r="I3850" i="6" s="1"/>
  <c r="I3851" i="6" s="1"/>
  <c r="I3852" i="6" s="1"/>
  <c r="I3853" i="6" s="1"/>
  <c r="I3854" i="6" s="1"/>
  <c r="I3855" i="6" s="1"/>
  <c r="I3856" i="6" s="1"/>
  <c r="I3857" i="6" s="1"/>
  <c r="I3858" i="6" s="1"/>
  <c r="I3859" i="6" s="1"/>
  <c r="I3860" i="6" s="1"/>
  <c r="I3861" i="6" s="1"/>
  <c r="I3862" i="6" s="1"/>
  <c r="I3863" i="6" s="1"/>
  <c r="I3864" i="6" s="1"/>
  <c r="I3865" i="6" s="1"/>
  <c r="I3866" i="6" s="1"/>
  <c r="I3867" i="6" s="1"/>
  <c r="I3868" i="6" s="1"/>
  <c r="I3869" i="6" s="1"/>
  <c r="I3870" i="6" s="1"/>
  <c r="I3871" i="6" s="1"/>
  <c r="I3872" i="6" s="1"/>
  <c r="I3873" i="6" s="1"/>
  <c r="I3874" i="6" s="1"/>
  <c r="I3875" i="6" s="1"/>
  <c r="I3876" i="6" s="1"/>
  <c r="I3877" i="6" s="1"/>
  <c r="I3878" i="6" s="1"/>
  <c r="I3879" i="6" s="1"/>
  <c r="I3880" i="6" s="1"/>
  <c r="I3881" i="6" s="1"/>
  <c r="I3882" i="6" s="1"/>
  <c r="I3883" i="6" s="1"/>
  <c r="I3884" i="6" s="1"/>
  <c r="I3885" i="6" s="1"/>
  <c r="I3886" i="6" s="1"/>
  <c r="I3887" i="6" s="1"/>
  <c r="I3888" i="6" s="1"/>
  <c r="I3889" i="6" s="1"/>
  <c r="I3890" i="6" s="1"/>
  <c r="I3891" i="6" s="1"/>
  <c r="I3892" i="6" s="1"/>
  <c r="I3893" i="6" s="1"/>
  <c r="I3894" i="6" s="1"/>
  <c r="I3895" i="6" s="1"/>
  <c r="I3896" i="6" s="1"/>
  <c r="I3897" i="6" s="1"/>
  <c r="I3898" i="6" s="1"/>
  <c r="I3899" i="6" s="1"/>
  <c r="I3900" i="6" s="1"/>
  <c r="I3901" i="6" s="1"/>
  <c r="I3902" i="6" s="1"/>
  <c r="I3903" i="6" s="1"/>
  <c r="I3904" i="6" s="1"/>
  <c r="I3905" i="6" s="1"/>
  <c r="I3906" i="6" s="1"/>
  <c r="I3907" i="6" s="1"/>
  <c r="I3908" i="6" s="1"/>
  <c r="I3909" i="6" s="1"/>
  <c r="I3910" i="6" s="1"/>
  <c r="I3911" i="6" s="1"/>
  <c r="I3912" i="6" s="1"/>
  <c r="I3913" i="6" s="1"/>
  <c r="I3914" i="6" s="1"/>
  <c r="I3915" i="6" s="1"/>
  <c r="I3916" i="6" s="1"/>
  <c r="I3917" i="6" s="1"/>
  <c r="I3918" i="6" s="1"/>
  <c r="I3919" i="6" s="1"/>
  <c r="I3920" i="6" s="1"/>
  <c r="I3921" i="6" s="1"/>
  <c r="I3922" i="6" s="1"/>
  <c r="I3923" i="6" s="1"/>
  <c r="I3924" i="6" s="1"/>
  <c r="I3925" i="6" s="1"/>
  <c r="I3926" i="6" s="1"/>
  <c r="I3927" i="6" s="1"/>
  <c r="I3928" i="6" s="1"/>
  <c r="I3929" i="6" s="1"/>
  <c r="I3930" i="6" s="1"/>
  <c r="I3931" i="6" s="1"/>
  <c r="I3932" i="6" s="1"/>
  <c r="I3933" i="6" s="1"/>
  <c r="I3934" i="6" s="1"/>
  <c r="I3935" i="6" s="1"/>
  <c r="I3936" i="6" s="1"/>
  <c r="I3937" i="6" s="1"/>
  <c r="I3938" i="6" s="1"/>
  <c r="I3939" i="6" s="1"/>
  <c r="I3940" i="6" s="1"/>
  <c r="I3941" i="6" s="1"/>
  <c r="I3942" i="6" s="1"/>
  <c r="I3943" i="6" s="1"/>
  <c r="I3944" i="6" s="1"/>
  <c r="I3945" i="6" s="1"/>
  <c r="I3946" i="6" s="1"/>
  <c r="I3947" i="6" s="1"/>
  <c r="I3948" i="6" s="1"/>
  <c r="I3949" i="6" s="1"/>
  <c r="I3950" i="6" s="1"/>
  <c r="I3951" i="6" s="1"/>
  <c r="I3952" i="6" s="1"/>
  <c r="I3953" i="6" s="1"/>
  <c r="I3954" i="6" s="1"/>
  <c r="I3955" i="6" s="1"/>
  <c r="I3956" i="6" s="1"/>
  <c r="I3957" i="6" s="1"/>
  <c r="I3958" i="6" s="1"/>
  <c r="I3959" i="6" s="1"/>
  <c r="I3960" i="6" s="1"/>
  <c r="I3961" i="6" s="1"/>
  <c r="I3962" i="6" s="1"/>
  <c r="I3963" i="6" s="1"/>
  <c r="I3964" i="6" s="1"/>
  <c r="I3965" i="6" s="1"/>
  <c r="I3966" i="6" s="1"/>
  <c r="I3967" i="6" s="1"/>
  <c r="I3968" i="6" s="1"/>
  <c r="I3969" i="6" s="1"/>
  <c r="I3970" i="6" s="1"/>
  <c r="I3971" i="6" s="1"/>
  <c r="I3972" i="6" s="1"/>
  <c r="I3973" i="6" s="1"/>
  <c r="I3974" i="6" s="1"/>
  <c r="I3975" i="6" s="1"/>
  <c r="I3976" i="6" s="1"/>
  <c r="I3977" i="6" s="1"/>
  <c r="I3978" i="6" s="1"/>
  <c r="I3979" i="6" s="1"/>
  <c r="I3980" i="6" s="1"/>
  <c r="I3981" i="6" s="1"/>
  <c r="I3982" i="6" s="1"/>
  <c r="I3983" i="6" s="1"/>
  <c r="I3984" i="6" s="1"/>
  <c r="I3985" i="6" s="1"/>
  <c r="I3986" i="6" s="1"/>
  <c r="I3987" i="6" s="1"/>
  <c r="I3988" i="6" s="1"/>
  <c r="I3989" i="6" s="1"/>
  <c r="I3990" i="6" s="1"/>
  <c r="I3991" i="6" s="1"/>
  <c r="I3992" i="6" s="1"/>
  <c r="I3993" i="6" s="1"/>
  <c r="I3994" i="6" s="1"/>
  <c r="I3995" i="6" s="1"/>
  <c r="I3996" i="6" s="1"/>
  <c r="I3997" i="6" s="1"/>
  <c r="I3998" i="6" s="1"/>
  <c r="I3999" i="6" s="1"/>
  <c r="I4000" i="6" s="1"/>
  <c r="I4001" i="6" s="1"/>
  <c r="I4002" i="6" s="1"/>
  <c r="I4003" i="6" s="1"/>
  <c r="I4004" i="6" s="1"/>
  <c r="I4005" i="6" s="1"/>
  <c r="I4006" i="6" s="1"/>
  <c r="I4007" i="6" s="1"/>
  <c r="I4008" i="6" s="1"/>
  <c r="I4009" i="6" s="1"/>
  <c r="I4010" i="6" s="1"/>
  <c r="I4011" i="6" s="1"/>
  <c r="I4012" i="6" s="1"/>
  <c r="I4013" i="6" s="1"/>
  <c r="I4014" i="6" s="1"/>
  <c r="I4015" i="6" s="1"/>
  <c r="I4016" i="6" s="1"/>
  <c r="I4017" i="6" s="1"/>
  <c r="I4018" i="6" s="1"/>
  <c r="I4019" i="6" s="1"/>
  <c r="I4020" i="6" s="1"/>
  <c r="I4021" i="6" s="1"/>
  <c r="I4022" i="6" s="1"/>
  <c r="I4023" i="6" s="1"/>
  <c r="I4024" i="6" s="1"/>
  <c r="I4025" i="6" s="1"/>
  <c r="I4026" i="6" s="1"/>
  <c r="I4027" i="6" s="1"/>
  <c r="I4028" i="6" s="1"/>
  <c r="I4029" i="6" s="1"/>
  <c r="I4030" i="6" s="1"/>
  <c r="I4031" i="6" s="1"/>
  <c r="I4032" i="6" s="1"/>
  <c r="I4033" i="6" s="1"/>
  <c r="I4034" i="6" s="1"/>
  <c r="I4035" i="6" s="1"/>
  <c r="I4036" i="6" s="1"/>
  <c r="I4037" i="6" s="1"/>
  <c r="I4038" i="6" s="1"/>
  <c r="I4039" i="6" s="1"/>
  <c r="I4040" i="6" s="1"/>
  <c r="I4041" i="6" s="1"/>
  <c r="I4042" i="6" s="1"/>
  <c r="I4043" i="6" s="1"/>
  <c r="I4044" i="6" s="1"/>
  <c r="I4045" i="6" s="1"/>
  <c r="I4046" i="6" s="1"/>
  <c r="I4047" i="6" s="1"/>
  <c r="I4048" i="6" s="1"/>
  <c r="I4049" i="6" s="1"/>
  <c r="I4050" i="6" s="1"/>
  <c r="I4051" i="6" s="1"/>
  <c r="I4052" i="6" s="1"/>
  <c r="I4053" i="6" s="1"/>
  <c r="I4054" i="6" s="1"/>
  <c r="I4055" i="6" s="1"/>
  <c r="I4056" i="6" s="1"/>
  <c r="I4057" i="6" s="1"/>
  <c r="I4058" i="6" s="1"/>
  <c r="I4059" i="6" s="1"/>
  <c r="I4060" i="6" s="1"/>
  <c r="I4061" i="6" s="1"/>
  <c r="I4062" i="6" s="1"/>
  <c r="I4063" i="6" s="1"/>
  <c r="I4064" i="6" s="1"/>
  <c r="I4065" i="6" s="1"/>
  <c r="I4066" i="6" s="1"/>
  <c r="I4067" i="6" s="1"/>
  <c r="I4068" i="6" s="1"/>
  <c r="I4069" i="6" s="1"/>
  <c r="I4070" i="6" s="1"/>
  <c r="I4071" i="6" s="1"/>
  <c r="I4072" i="6" s="1"/>
  <c r="I4073" i="6" s="1"/>
  <c r="I4074" i="6" s="1"/>
  <c r="I4075" i="6" s="1"/>
  <c r="I4076" i="6" s="1"/>
  <c r="I4077" i="6" s="1"/>
  <c r="I4078" i="6" s="1"/>
  <c r="I4079" i="6" s="1"/>
  <c r="I4080" i="6" s="1"/>
  <c r="I4081" i="6" s="1"/>
  <c r="I4082" i="6" s="1"/>
  <c r="I4083" i="6" s="1"/>
  <c r="I4084" i="6" s="1"/>
  <c r="I4085" i="6" s="1"/>
  <c r="I4086" i="6" s="1"/>
  <c r="I4087" i="6" s="1"/>
  <c r="I4088" i="6" s="1"/>
  <c r="I4089" i="6" s="1"/>
  <c r="I4090" i="6" s="1"/>
  <c r="I4091" i="6" s="1"/>
  <c r="I4092" i="6" s="1"/>
  <c r="I4093" i="6" s="1"/>
  <c r="I4094" i="6" s="1"/>
  <c r="I4095" i="6" s="1"/>
  <c r="I4096" i="6" s="1"/>
  <c r="I4097" i="6" s="1"/>
  <c r="I4098" i="6" s="1"/>
  <c r="I4099" i="6" s="1"/>
  <c r="I4100" i="6" s="1"/>
  <c r="I4101" i="6" s="1"/>
  <c r="I4102" i="6" s="1"/>
  <c r="I4103" i="6" s="1"/>
  <c r="I4104" i="6" s="1"/>
  <c r="I4105" i="6" s="1"/>
  <c r="I4106" i="6" s="1"/>
  <c r="I4107" i="6" s="1"/>
  <c r="I4108" i="6" s="1"/>
  <c r="I4109" i="6" s="1"/>
  <c r="I4110" i="6" s="1"/>
  <c r="I4111" i="6" s="1"/>
  <c r="I4112" i="6" s="1"/>
  <c r="I4113" i="6" s="1"/>
  <c r="I4114" i="6" s="1"/>
  <c r="I4115" i="6" s="1"/>
  <c r="I4116" i="6" s="1"/>
  <c r="I4117" i="6" s="1"/>
  <c r="I4118" i="6" s="1"/>
  <c r="I4119" i="6" s="1"/>
  <c r="I4120" i="6" s="1"/>
  <c r="I4121" i="6" s="1"/>
  <c r="I4122" i="6" s="1"/>
  <c r="I4123" i="6" s="1"/>
  <c r="I4124" i="6" s="1"/>
  <c r="I4125" i="6" s="1"/>
  <c r="I4126" i="6" s="1"/>
  <c r="I4127" i="6" s="1"/>
  <c r="I4128" i="6" s="1"/>
  <c r="I4129" i="6" s="1"/>
  <c r="I4130" i="6" s="1"/>
  <c r="I4131" i="6" s="1"/>
  <c r="I4132" i="6" s="1"/>
  <c r="I4133" i="6" s="1"/>
  <c r="I4134" i="6" s="1"/>
  <c r="I4135" i="6" s="1"/>
  <c r="I4136" i="6" s="1"/>
  <c r="I4137" i="6" s="1"/>
  <c r="I4138" i="6" s="1"/>
  <c r="I4139" i="6" s="1"/>
  <c r="I4140" i="6" s="1"/>
  <c r="I4141" i="6" s="1"/>
  <c r="I4142" i="6" s="1"/>
  <c r="I4143" i="6" s="1"/>
  <c r="I4144" i="6" s="1"/>
  <c r="I4145" i="6" s="1"/>
  <c r="I4146" i="6" s="1"/>
  <c r="I4147" i="6" s="1"/>
  <c r="I4148" i="6" s="1"/>
  <c r="I4149" i="6" s="1"/>
  <c r="I4150" i="6" s="1"/>
  <c r="I4151" i="6" s="1"/>
  <c r="I4152" i="6" s="1"/>
  <c r="I4153" i="6" s="1"/>
  <c r="I4154" i="6" s="1"/>
  <c r="I4155" i="6" s="1"/>
  <c r="I4156" i="6" s="1"/>
  <c r="I4157" i="6" s="1"/>
  <c r="I4158" i="6" s="1"/>
  <c r="I4159" i="6" s="1"/>
  <c r="I4160" i="6" s="1"/>
  <c r="I4161" i="6" s="1"/>
  <c r="I4162" i="6" s="1"/>
  <c r="I4163" i="6" s="1"/>
  <c r="I4164" i="6" s="1"/>
  <c r="I4165" i="6" s="1"/>
  <c r="I4166" i="6" s="1"/>
  <c r="I4167" i="6" s="1"/>
  <c r="I4168" i="6" s="1"/>
  <c r="I4169" i="6" s="1"/>
  <c r="I4170" i="6" s="1"/>
  <c r="I4171" i="6" s="1"/>
  <c r="I4172" i="6" s="1"/>
  <c r="I4173" i="6" s="1"/>
  <c r="I4174" i="6" s="1"/>
  <c r="I4175" i="6" s="1"/>
  <c r="I4176" i="6" s="1"/>
  <c r="I4177" i="6" s="1"/>
  <c r="I4178" i="6" s="1"/>
  <c r="I4179" i="6" s="1"/>
  <c r="I4180" i="6" s="1"/>
  <c r="I4181" i="6" s="1"/>
  <c r="I4182" i="6" s="1"/>
  <c r="I4183" i="6" s="1"/>
  <c r="I4184" i="6" s="1"/>
  <c r="I4185" i="6" s="1"/>
  <c r="I4186" i="6" s="1"/>
  <c r="I4187" i="6" s="1"/>
  <c r="I4188" i="6" s="1"/>
  <c r="I4189" i="6" s="1"/>
  <c r="I4190" i="6" s="1"/>
  <c r="I4191" i="6" s="1"/>
  <c r="I4192" i="6" s="1"/>
  <c r="I4193" i="6" s="1"/>
  <c r="I4194" i="6" s="1"/>
  <c r="I4195" i="6" s="1"/>
  <c r="I4196" i="6" s="1"/>
  <c r="I4197" i="6" s="1"/>
  <c r="I4198" i="6" s="1"/>
  <c r="I4199" i="6" s="1"/>
  <c r="I4200" i="6" s="1"/>
  <c r="I4201" i="6" s="1"/>
  <c r="I4202" i="6" s="1"/>
  <c r="I4203" i="6" s="1"/>
  <c r="I4204" i="6" s="1"/>
  <c r="I4205" i="6" s="1"/>
  <c r="I4206" i="6" s="1"/>
  <c r="I4207" i="6" s="1"/>
  <c r="I4208" i="6" s="1"/>
  <c r="I4209" i="6" s="1"/>
  <c r="I4210" i="6" s="1"/>
  <c r="I4211" i="6" s="1"/>
  <c r="I4212" i="6" s="1"/>
  <c r="I4213" i="6" s="1"/>
  <c r="I4214" i="6" s="1"/>
  <c r="I4215" i="6" s="1"/>
  <c r="I4216" i="6" s="1"/>
  <c r="I4217" i="6" s="1"/>
  <c r="I4218" i="6" s="1"/>
  <c r="I4219" i="6" s="1"/>
  <c r="I4220" i="6" s="1"/>
  <c r="I4221" i="6" s="1"/>
  <c r="I4222" i="6" s="1"/>
  <c r="I4223" i="6" s="1"/>
  <c r="I4224" i="6" s="1"/>
  <c r="I4225" i="6" s="1"/>
  <c r="I4226" i="6" s="1"/>
  <c r="I4227" i="6" s="1"/>
  <c r="I4228" i="6" s="1"/>
  <c r="I4229" i="6" s="1"/>
  <c r="I4230" i="6" s="1"/>
  <c r="I4231" i="6" s="1"/>
  <c r="I4232" i="6" s="1"/>
  <c r="I4233" i="6" s="1"/>
  <c r="I4234" i="6" s="1"/>
  <c r="I4235" i="6" s="1"/>
  <c r="I4236" i="6" s="1"/>
  <c r="I4237" i="6" s="1"/>
  <c r="I4238" i="6" s="1"/>
  <c r="I4239" i="6" s="1"/>
  <c r="I4240" i="6" s="1"/>
  <c r="I4241" i="6" s="1"/>
  <c r="I4242" i="6" s="1"/>
  <c r="I4243" i="6" s="1"/>
  <c r="I4244" i="6" s="1"/>
  <c r="I4245" i="6" s="1"/>
  <c r="I4246" i="6" s="1"/>
  <c r="I4247" i="6" s="1"/>
  <c r="I4248" i="6" s="1"/>
  <c r="I4249" i="6" s="1"/>
  <c r="I4250" i="6" s="1"/>
  <c r="I4251" i="6" s="1"/>
  <c r="I4252" i="6" s="1"/>
  <c r="I4253" i="6" s="1"/>
  <c r="I4254" i="6" s="1"/>
  <c r="I4255" i="6" s="1"/>
  <c r="I4256" i="6" s="1"/>
  <c r="I4257" i="6" s="1"/>
  <c r="I4258" i="6" s="1"/>
  <c r="I4259" i="6" s="1"/>
  <c r="I4260" i="6" s="1"/>
  <c r="I4261" i="6" s="1"/>
  <c r="I4262" i="6" s="1"/>
  <c r="I4263" i="6" s="1"/>
  <c r="I4264" i="6" s="1"/>
  <c r="I4265" i="6" s="1"/>
  <c r="I4266" i="6" s="1"/>
  <c r="I4267" i="6" s="1"/>
  <c r="I4268" i="6" s="1"/>
  <c r="I4269" i="6" s="1"/>
  <c r="I4270" i="6" s="1"/>
  <c r="I4271" i="6" s="1"/>
  <c r="I4272" i="6" s="1"/>
  <c r="I4273" i="6" s="1"/>
  <c r="I4274" i="6" s="1"/>
  <c r="I4275" i="6" s="1"/>
  <c r="I4276" i="6" s="1"/>
  <c r="I4277" i="6" s="1"/>
  <c r="I4278" i="6" s="1"/>
  <c r="I4279" i="6" s="1"/>
  <c r="I4280" i="6" s="1"/>
  <c r="I4281" i="6" s="1"/>
  <c r="I4282" i="6" s="1"/>
  <c r="I4283" i="6" s="1"/>
  <c r="I4284" i="6" s="1"/>
  <c r="I4285" i="6" s="1"/>
  <c r="I4286" i="6" s="1"/>
  <c r="I4287" i="6" s="1"/>
  <c r="I4288" i="6" s="1"/>
  <c r="I4289" i="6" s="1"/>
  <c r="I4290" i="6" s="1"/>
  <c r="I4291" i="6" s="1"/>
  <c r="I4292" i="6" s="1"/>
  <c r="I4293" i="6" s="1"/>
  <c r="I4294" i="6" s="1"/>
  <c r="I4295" i="6" s="1"/>
  <c r="I4296" i="6" s="1"/>
  <c r="I4297" i="6" s="1"/>
  <c r="I4298" i="6" s="1"/>
  <c r="I4299" i="6" s="1"/>
  <c r="I4300" i="6" s="1"/>
  <c r="I4301" i="6" s="1"/>
  <c r="I4302" i="6" s="1"/>
  <c r="I4303" i="6" s="1"/>
  <c r="I4304" i="6" s="1"/>
  <c r="I4305" i="6" s="1"/>
  <c r="I4306" i="6" s="1"/>
  <c r="I4307" i="6" s="1"/>
  <c r="I4308" i="6" s="1"/>
  <c r="I4309" i="6" s="1"/>
  <c r="I4310" i="6" s="1"/>
  <c r="I4311" i="6" s="1"/>
  <c r="I4312" i="6" s="1"/>
  <c r="I4313" i="6" s="1"/>
  <c r="I4314" i="6" s="1"/>
  <c r="I4315" i="6" s="1"/>
  <c r="I4316" i="6" s="1"/>
  <c r="I4317" i="6" s="1"/>
  <c r="I4318" i="6" s="1"/>
  <c r="I4319" i="6" s="1"/>
  <c r="I4320" i="6" s="1"/>
  <c r="I4321" i="6" s="1"/>
  <c r="I4322" i="6" s="1"/>
  <c r="I4323" i="6" s="1"/>
  <c r="I4324" i="6" s="1"/>
  <c r="I4325" i="6" s="1"/>
  <c r="I4326" i="6" s="1"/>
  <c r="I4327" i="6" s="1"/>
  <c r="I4328" i="6" s="1"/>
  <c r="I4329" i="6" s="1"/>
  <c r="I4330" i="6" s="1"/>
  <c r="I4331" i="6" s="1"/>
  <c r="I4332" i="6" s="1"/>
  <c r="I4333" i="6" s="1"/>
  <c r="I4334" i="6" s="1"/>
  <c r="I4335" i="6" s="1"/>
  <c r="I4336" i="6" s="1"/>
  <c r="I4337" i="6" s="1"/>
  <c r="I4338" i="6" s="1"/>
  <c r="I4339" i="6" s="1"/>
  <c r="I4340" i="6" s="1"/>
  <c r="I4341" i="6" s="1"/>
  <c r="I4342" i="6" s="1"/>
  <c r="I4343" i="6" s="1"/>
  <c r="I4344" i="6" s="1"/>
  <c r="I4345" i="6" s="1"/>
  <c r="I4346" i="6" s="1"/>
  <c r="I4347" i="6" s="1"/>
  <c r="I4348" i="6" s="1"/>
  <c r="I4349" i="6" s="1"/>
  <c r="I4350" i="6" s="1"/>
  <c r="I4351" i="6" s="1"/>
  <c r="I4352" i="6" s="1"/>
  <c r="I4353" i="6" s="1"/>
  <c r="I4354" i="6" s="1"/>
  <c r="I4355" i="6" s="1"/>
  <c r="I4356" i="6" s="1"/>
  <c r="I4357" i="6" s="1"/>
  <c r="I4358" i="6" s="1"/>
  <c r="I4359" i="6" s="1"/>
  <c r="I4360" i="6" s="1"/>
  <c r="I4361" i="6" s="1"/>
  <c r="I4362" i="6" s="1"/>
  <c r="I4363" i="6" s="1"/>
  <c r="I4364" i="6" s="1"/>
  <c r="I4365" i="6" s="1"/>
  <c r="I4366" i="6" s="1"/>
  <c r="I4367" i="6" s="1"/>
  <c r="I4368" i="6" s="1"/>
  <c r="I4369" i="6" s="1"/>
  <c r="I4370" i="6" s="1"/>
  <c r="I4371" i="6" s="1"/>
  <c r="I4372" i="6" s="1"/>
  <c r="I4373" i="6" s="1"/>
  <c r="I4374" i="6" s="1"/>
  <c r="I4375" i="6" s="1"/>
  <c r="I4376" i="6" s="1"/>
  <c r="I4377" i="6" s="1"/>
  <c r="I4378" i="6" s="1"/>
  <c r="I4379" i="6" s="1"/>
  <c r="I4380" i="6" s="1"/>
  <c r="I4381" i="6" s="1"/>
  <c r="I4382" i="6" s="1"/>
  <c r="I4383" i="6" s="1"/>
  <c r="I4384" i="6" s="1"/>
  <c r="I4385" i="6" s="1"/>
  <c r="I4386" i="6" s="1"/>
  <c r="I4387" i="6" s="1"/>
  <c r="I4388" i="6" s="1"/>
  <c r="I4389" i="6" s="1"/>
  <c r="I4390" i="6" s="1"/>
  <c r="I4391" i="6" s="1"/>
  <c r="I4392" i="6" s="1"/>
  <c r="I4393" i="6" s="1"/>
  <c r="I4394" i="6" s="1"/>
  <c r="I4395" i="6" s="1"/>
  <c r="I4396" i="6" s="1"/>
  <c r="I4397" i="6" s="1"/>
  <c r="I4398" i="6" s="1"/>
  <c r="I4399" i="6" s="1"/>
  <c r="I4400" i="6" s="1"/>
  <c r="I4401" i="6" s="1"/>
  <c r="I4402" i="6" s="1"/>
  <c r="I4403" i="6" s="1"/>
  <c r="I4404" i="6" s="1"/>
  <c r="I4405" i="6" s="1"/>
  <c r="I4406" i="6" s="1"/>
  <c r="I4407" i="6" s="1"/>
  <c r="I4408" i="6" s="1"/>
  <c r="I4409" i="6" s="1"/>
  <c r="I4410" i="6" s="1"/>
  <c r="I4411" i="6" s="1"/>
  <c r="I4412" i="6" s="1"/>
  <c r="I4413" i="6" s="1"/>
  <c r="I4414" i="6" s="1"/>
  <c r="I4415" i="6" s="1"/>
  <c r="I4416" i="6" s="1"/>
  <c r="I4417" i="6" s="1"/>
  <c r="I4418" i="6" s="1"/>
  <c r="I4419" i="6" s="1"/>
  <c r="I4420" i="6" s="1"/>
  <c r="I4421" i="6" s="1"/>
  <c r="I4422" i="6" s="1"/>
  <c r="I4423" i="6" s="1"/>
  <c r="I4424" i="6" s="1"/>
  <c r="I4425" i="6" s="1"/>
  <c r="I4426" i="6" s="1"/>
  <c r="I4427" i="6" s="1"/>
  <c r="I4428" i="6" s="1"/>
  <c r="I4429" i="6" s="1"/>
  <c r="I4430" i="6" s="1"/>
  <c r="I4431" i="6" s="1"/>
  <c r="I4432" i="6" s="1"/>
  <c r="I4433" i="6" s="1"/>
  <c r="I4434" i="6" s="1"/>
  <c r="I4435" i="6" s="1"/>
  <c r="I4436" i="6" s="1"/>
  <c r="I4437" i="6" s="1"/>
  <c r="I4438" i="6" s="1"/>
  <c r="I4439" i="6" s="1"/>
  <c r="I4440" i="6" s="1"/>
  <c r="I4441" i="6" s="1"/>
  <c r="I4442" i="6" s="1"/>
  <c r="I4443" i="6" s="1"/>
  <c r="I4444" i="6" s="1"/>
  <c r="I4445" i="6" s="1"/>
  <c r="I4446" i="6" s="1"/>
  <c r="I4447" i="6" s="1"/>
  <c r="I4448" i="6" s="1"/>
  <c r="I4449" i="6" s="1"/>
  <c r="I4450" i="6" s="1"/>
  <c r="I4451" i="6" s="1"/>
  <c r="I4452" i="6" s="1"/>
  <c r="I4453" i="6" s="1"/>
  <c r="I4454" i="6" s="1"/>
  <c r="I4455" i="6" s="1"/>
  <c r="I4456" i="6" s="1"/>
  <c r="I4457" i="6" s="1"/>
  <c r="I4458" i="6" s="1"/>
  <c r="I4459" i="6" s="1"/>
  <c r="I4460" i="6" s="1"/>
  <c r="I4461" i="6" s="1"/>
  <c r="I4462" i="6" s="1"/>
  <c r="I4463" i="6" s="1"/>
  <c r="I4464" i="6" s="1"/>
  <c r="I4465" i="6" s="1"/>
  <c r="I4466" i="6" s="1"/>
  <c r="I4467" i="6" s="1"/>
  <c r="I4468" i="6" s="1"/>
  <c r="I4469" i="6" s="1"/>
  <c r="I4470" i="6" s="1"/>
  <c r="I4471" i="6" s="1"/>
  <c r="I4472" i="6" s="1"/>
  <c r="I4473" i="6" s="1"/>
  <c r="I4474" i="6" s="1"/>
  <c r="I4475" i="6" s="1"/>
  <c r="I4476" i="6" s="1"/>
  <c r="I4477" i="6" s="1"/>
  <c r="I4478" i="6" s="1"/>
  <c r="I4479" i="6" s="1"/>
  <c r="I4480" i="6" s="1"/>
  <c r="I4481" i="6" s="1"/>
  <c r="I4482" i="6" s="1"/>
  <c r="I4483" i="6" s="1"/>
  <c r="I4484" i="6" s="1"/>
  <c r="I4485" i="6" s="1"/>
  <c r="I4486" i="6" s="1"/>
  <c r="I4487" i="6" s="1"/>
  <c r="I4488" i="6" s="1"/>
  <c r="I4489" i="6" s="1"/>
  <c r="I4490" i="6" s="1"/>
  <c r="I4491" i="6" s="1"/>
  <c r="I4492" i="6" s="1"/>
  <c r="I4493" i="6" s="1"/>
  <c r="I4494" i="6" s="1"/>
  <c r="I4495" i="6" s="1"/>
  <c r="I4496" i="6" s="1"/>
  <c r="I4497" i="6" s="1"/>
  <c r="I4498" i="6" s="1"/>
  <c r="I4499" i="6" s="1"/>
  <c r="I4500" i="6" s="1"/>
  <c r="I4501" i="6" s="1"/>
  <c r="I4502" i="6" s="1"/>
  <c r="I4503" i="6" s="1"/>
  <c r="I4504" i="6" s="1"/>
  <c r="I4505" i="6" s="1"/>
  <c r="I4506" i="6" s="1"/>
  <c r="I4507" i="6" s="1"/>
  <c r="I4508" i="6" s="1"/>
  <c r="I4509" i="6" s="1"/>
  <c r="I4510" i="6" s="1"/>
  <c r="I4511" i="6" s="1"/>
  <c r="I4512" i="6" s="1"/>
  <c r="I4513" i="6" s="1"/>
  <c r="I4514" i="6" s="1"/>
  <c r="I4515" i="6" s="1"/>
  <c r="I4516" i="6" s="1"/>
  <c r="I4517" i="6" s="1"/>
  <c r="I4518" i="6" s="1"/>
  <c r="I4519" i="6" s="1"/>
  <c r="I4520" i="6" s="1"/>
  <c r="I4521" i="6" s="1"/>
  <c r="I4522" i="6" s="1"/>
  <c r="I4523" i="6" s="1"/>
  <c r="I4524" i="6" s="1"/>
  <c r="I4525" i="6" s="1"/>
  <c r="I4526" i="6" s="1"/>
  <c r="I4527" i="6" s="1"/>
  <c r="I4528" i="6" s="1"/>
  <c r="I4529" i="6" s="1"/>
  <c r="I4530" i="6" s="1"/>
  <c r="I4531" i="6" s="1"/>
  <c r="I4532" i="6" s="1"/>
  <c r="I4533" i="6" s="1"/>
  <c r="I4534" i="6" s="1"/>
  <c r="I4535" i="6" s="1"/>
  <c r="I4536" i="6" s="1"/>
  <c r="I4537" i="6" s="1"/>
  <c r="I4538" i="6" s="1"/>
  <c r="I4539" i="6" s="1"/>
  <c r="I4540" i="6" s="1"/>
  <c r="I4541" i="6" s="1"/>
  <c r="I4542" i="6" s="1"/>
  <c r="I4543" i="6" s="1"/>
  <c r="I4544" i="6" s="1"/>
  <c r="I4545" i="6" s="1"/>
  <c r="I4546" i="6" s="1"/>
  <c r="I4547" i="6" s="1"/>
  <c r="I4548" i="6" s="1"/>
  <c r="I4549" i="6" s="1"/>
  <c r="I4550" i="6" s="1"/>
  <c r="I4551" i="6" s="1"/>
  <c r="I4552" i="6" s="1"/>
  <c r="I4553" i="6" s="1"/>
  <c r="I4554" i="6" s="1"/>
  <c r="I4555" i="6" s="1"/>
  <c r="I4556" i="6" s="1"/>
  <c r="I4557" i="6" s="1"/>
  <c r="I4558" i="6" s="1"/>
  <c r="I4559" i="6" s="1"/>
  <c r="I4560" i="6" s="1"/>
  <c r="I4561" i="6" s="1"/>
  <c r="I4562" i="6" s="1"/>
  <c r="I4563" i="6" s="1"/>
  <c r="I4564" i="6" s="1"/>
  <c r="I4565" i="6" s="1"/>
  <c r="I4566" i="6" s="1"/>
  <c r="I4567" i="6" s="1"/>
  <c r="I4568" i="6" s="1"/>
  <c r="I4569" i="6" s="1"/>
  <c r="I4570" i="6" s="1"/>
  <c r="I4571" i="6" s="1"/>
  <c r="I4572" i="6" s="1"/>
  <c r="I4573" i="6" s="1"/>
  <c r="I4574" i="6" s="1"/>
  <c r="I4575" i="6" s="1"/>
  <c r="I4576" i="6" s="1"/>
  <c r="I4577" i="6" s="1"/>
  <c r="I4578" i="6" s="1"/>
  <c r="I4579" i="6" s="1"/>
  <c r="I4580" i="6" s="1"/>
  <c r="I4581" i="6" s="1"/>
  <c r="I4582" i="6" s="1"/>
  <c r="I4583" i="6" s="1"/>
  <c r="I4584" i="6" s="1"/>
  <c r="I4585" i="6" s="1"/>
  <c r="I4586" i="6" s="1"/>
  <c r="I4587" i="6" s="1"/>
  <c r="I4588" i="6" s="1"/>
  <c r="I4589" i="6" s="1"/>
  <c r="I4590" i="6" s="1"/>
  <c r="I4591" i="6" s="1"/>
  <c r="I4592" i="6" s="1"/>
  <c r="I4593" i="6" s="1"/>
  <c r="I4594" i="6" s="1"/>
  <c r="I4595" i="6" s="1"/>
  <c r="I4596" i="6" s="1"/>
  <c r="I4597" i="6" s="1"/>
  <c r="I4598" i="6" s="1"/>
  <c r="I4599" i="6" s="1"/>
  <c r="I4600" i="6" s="1"/>
  <c r="I4601" i="6" s="1"/>
  <c r="I4602" i="6" s="1"/>
  <c r="I4603" i="6" s="1"/>
  <c r="I4604" i="6" s="1"/>
  <c r="I4605" i="6" s="1"/>
  <c r="I4606" i="6" s="1"/>
  <c r="I4607" i="6" s="1"/>
  <c r="I4608" i="6" s="1"/>
  <c r="I4609" i="6" s="1"/>
  <c r="I4610" i="6" s="1"/>
  <c r="I4611" i="6" s="1"/>
  <c r="I4612" i="6" s="1"/>
  <c r="I4613" i="6" s="1"/>
  <c r="I4614" i="6" s="1"/>
  <c r="I4615" i="6" s="1"/>
  <c r="I4616" i="6" s="1"/>
  <c r="I4617" i="6" s="1"/>
  <c r="I4618" i="6" s="1"/>
  <c r="I4619" i="6" s="1"/>
  <c r="I4620" i="6" s="1"/>
  <c r="I4621" i="6" s="1"/>
  <c r="I4622" i="6" s="1"/>
  <c r="I4623" i="6" s="1"/>
  <c r="I4624" i="6" s="1"/>
  <c r="I4625" i="6" s="1"/>
  <c r="I4626" i="6" s="1"/>
  <c r="I4627" i="6" s="1"/>
  <c r="I4628" i="6" s="1"/>
  <c r="I4629" i="6" s="1"/>
  <c r="I4630" i="6" s="1"/>
  <c r="I4631" i="6" s="1"/>
  <c r="I4632" i="6" s="1"/>
  <c r="I4633" i="6" s="1"/>
  <c r="I4634" i="6" s="1"/>
  <c r="I4635" i="6" s="1"/>
  <c r="I4636" i="6" s="1"/>
  <c r="I4637" i="6" s="1"/>
  <c r="I4638" i="6" s="1"/>
  <c r="I4639" i="6" s="1"/>
  <c r="I4640" i="6" s="1"/>
  <c r="I4641" i="6" s="1"/>
  <c r="I4642" i="6" s="1"/>
  <c r="I4643" i="6" s="1"/>
  <c r="I4644" i="6" s="1"/>
  <c r="I4645" i="6" s="1"/>
  <c r="I4646" i="6" s="1"/>
  <c r="I4647" i="6" s="1"/>
  <c r="I4648" i="6" s="1"/>
  <c r="I4649" i="6" s="1"/>
  <c r="I4650" i="6" s="1"/>
  <c r="I4651" i="6" s="1"/>
  <c r="I4652" i="6" s="1"/>
  <c r="I4653" i="6" s="1"/>
  <c r="I4654" i="6" s="1"/>
  <c r="I4655" i="6" s="1"/>
  <c r="I4656" i="6" s="1"/>
  <c r="I4657" i="6" s="1"/>
  <c r="I4658" i="6" s="1"/>
  <c r="I4659" i="6" s="1"/>
  <c r="I4660" i="6" s="1"/>
  <c r="I4661" i="6" s="1"/>
  <c r="I4662" i="6" s="1"/>
  <c r="I4663" i="6" s="1"/>
  <c r="I4664" i="6" s="1"/>
  <c r="I4665" i="6" s="1"/>
  <c r="I4666" i="6" s="1"/>
  <c r="I4667" i="6" s="1"/>
  <c r="I4668" i="6" s="1"/>
  <c r="I4669" i="6" s="1"/>
  <c r="I4670" i="6" s="1"/>
  <c r="I4671" i="6" s="1"/>
  <c r="I4672" i="6" s="1"/>
  <c r="I4673" i="6" s="1"/>
  <c r="I4674" i="6" s="1"/>
  <c r="I4675" i="6" s="1"/>
  <c r="I4676" i="6" s="1"/>
  <c r="I4677" i="6" s="1"/>
  <c r="I4678" i="6" s="1"/>
  <c r="I4679" i="6" s="1"/>
  <c r="I4680" i="6" s="1"/>
  <c r="I4681" i="6" s="1"/>
  <c r="I4682" i="6" s="1"/>
  <c r="I4683" i="6" s="1"/>
  <c r="I4684" i="6" s="1"/>
  <c r="I4685" i="6" s="1"/>
  <c r="I4686" i="6" s="1"/>
  <c r="I4687" i="6" s="1"/>
  <c r="I4688" i="6" s="1"/>
  <c r="I4689" i="6" s="1"/>
  <c r="I4690" i="6" s="1"/>
  <c r="I4691" i="6" s="1"/>
  <c r="I4692" i="6" s="1"/>
  <c r="I4693" i="6" s="1"/>
  <c r="I4694" i="6" s="1"/>
  <c r="I4695" i="6" s="1"/>
  <c r="I4696" i="6" s="1"/>
  <c r="I4697" i="6" s="1"/>
  <c r="I4698" i="6" s="1"/>
  <c r="I4699" i="6" s="1"/>
  <c r="I4700" i="6" s="1"/>
  <c r="I4701" i="6" s="1"/>
  <c r="I4702" i="6" s="1"/>
  <c r="I4703" i="6" s="1"/>
  <c r="I4704" i="6" s="1"/>
  <c r="I4705" i="6" s="1"/>
  <c r="I4706" i="6" s="1"/>
  <c r="I4707" i="6" s="1"/>
  <c r="I4708" i="6" s="1"/>
  <c r="I4709" i="6" s="1"/>
  <c r="I4710" i="6" s="1"/>
  <c r="I4711" i="6" s="1"/>
  <c r="I4712" i="6" s="1"/>
  <c r="I4713" i="6" s="1"/>
  <c r="I4714" i="6" s="1"/>
  <c r="I4715" i="6" s="1"/>
  <c r="I4716" i="6" s="1"/>
  <c r="I4717" i="6" s="1"/>
  <c r="I4718" i="6" s="1"/>
  <c r="I4719" i="6" s="1"/>
  <c r="I4720" i="6" s="1"/>
  <c r="I4721" i="6" s="1"/>
  <c r="I4722" i="6" s="1"/>
  <c r="I4723" i="6" s="1"/>
  <c r="I4724" i="6" s="1"/>
  <c r="I4725" i="6" s="1"/>
  <c r="I4726" i="6" s="1"/>
  <c r="I4727" i="6" s="1"/>
  <c r="I4728" i="6" s="1"/>
  <c r="I4729" i="6" s="1"/>
  <c r="I4730" i="6" s="1"/>
  <c r="I4731" i="6" s="1"/>
  <c r="I4732" i="6" s="1"/>
  <c r="I4733" i="6" s="1"/>
  <c r="I4734" i="6" s="1"/>
  <c r="I4735" i="6" s="1"/>
  <c r="I4736" i="6" s="1"/>
  <c r="I4737" i="6" s="1"/>
  <c r="I4738" i="6" s="1"/>
  <c r="I4739" i="6" s="1"/>
  <c r="I4740" i="6" s="1"/>
  <c r="I4741" i="6" s="1"/>
  <c r="I4742" i="6" s="1"/>
  <c r="I4743" i="6" s="1"/>
  <c r="I4744" i="6" s="1"/>
  <c r="I4745" i="6" s="1"/>
  <c r="I4746" i="6" s="1"/>
  <c r="I4747" i="6" s="1"/>
  <c r="I4748" i="6" s="1"/>
  <c r="I4749" i="6" s="1"/>
  <c r="I4750" i="6" s="1"/>
  <c r="I4751" i="6" s="1"/>
  <c r="I4752" i="6" s="1"/>
  <c r="I4753" i="6" s="1"/>
  <c r="I4754" i="6" s="1"/>
  <c r="I4755" i="6" s="1"/>
  <c r="I4756" i="6" s="1"/>
  <c r="I4757" i="6" s="1"/>
  <c r="I4758" i="6" s="1"/>
  <c r="I4759" i="6" s="1"/>
  <c r="I4760" i="6" s="1"/>
  <c r="I4761" i="6" s="1"/>
  <c r="I4762" i="6" s="1"/>
  <c r="I4763" i="6" s="1"/>
  <c r="I4764" i="6" s="1"/>
  <c r="I4765" i="6" s="1"/>
  <c r="I4766" i="6" s="1"/>
  <c r="I4767" i="6" s="1"/>
  <c r="I4768" i="6" s="1"/>
  <c r="I4769" i="6" s="1"/>
  <c r="I4770" i="6" s="1"/>
  <c r="I4771" i="6" s="1"/>
  <c r="I4772" i="6" s="1"/>
  <c r="I4773" i="6" s="1"/>
  <c r="I4774" i="6" s="1"/>
  <c r="I4775" i="6" s="1"/>
  <c r="I4776" i="6" s="1"/>
  <c r="I4777" i="6" s="1"/>
  <c r="I4778" i="6" s="1"/>
  <c r="I4779" i="6" s="1"/>
  <c r="I4780" i="6" s="1"/>
  <c r="I4781" i="6" s="1"/>
  <c r="I4782" i="6" s="1"/>
  <c r="I4783" i="6" s="1"/>
  <c r="I4784" i="6" s="1"/>
  <c r="I4785" i="6" s="1"/>
  <c r="I4786" i="6" s="1"/>
  <c r="I4787" i="6" s="1"/>
  <c r="I4788" i="6" s="1"/>
  <c r="I4789" i="6" s="1"/>
  <c r="I4790" i="6" s="1"/>
  <c r="I4791" i="6" s="1"/>
  <c r="I4792" i="6" s="1"/>
  <c r="I4793" i="6" s="1"/>
  <c r="I4794" i="6" s="1"/>
  <c r="I4795" i="6" s="1"/>
  <c r="I4796" i="6" s="1"/>
  <c r="I4797" i="6" s="1"/>
  <c r="I4798" i="6" s="1"/>
  <c r="I4799" i="6" s="1"/>
  <c r="I4800" i="6" s="1"/>
  <c r="I4801" i="6" s="1"/>
  <c r="I4802" i="6" s="1"/>
  <c r="I4803" i="6" s="1"/>
  <c r="I4804" i="6" s="1"/>
  <c r="I4805" i="6" s="1"/>
  <c r="I4806" i="6" s="1"/>
  <c r="I4807" i="6" s="1"/>
  <c r="I4808" i="6" s="1"/>
  <c r="I4809" i="6" s="1"/>
  <c r="I4810" i="6" s="1"/>
  <c r="I4811" i="6" s="1"/>
  <c r="I4812" i="6" s="1"/>
  <c r="I4813" i="6" s="1"/>
  <c r="I4814" i="6" s="1"/>
  <c r="I4815" i="6" s="1"/>
  <c r="I4816" i="6" s="1"/>
  <c r="I4817" i="6" s="1"/>
  <c r="I4818" i="6" s="1"/>
  <c r="I4819" i="6" s="1"/>
  <c r="I4820" i="6" s="1"/>
  <c r="I4821" i="6" s="1"/>
  <c r="I4822" i="6" s="1"/>
  <c r="I4823" i="6" s="1"/>
  <c r="I4824" i="6" s="1"/>
  <c r="I4825" i="6" s="1"/>
  <c r="I4826" i="6" s="1"/>
  <c r="I4827" i="6" s="1"/>
  <c r="I4828" i="6" s="1"/>
  <c r="I4829" i="6" s="1"/>
  <c r="I4830" i="6" s="1"/>
  <c r="I4831" i="6" s="1"/>
  <c r="I4832" i="6" s="1"/>
  <c r="I4833" i="6" s="1"/>
  <c r="I4834" i="6" s="1"/>
  <c r="I4835" i="6" s="1"/>
  <c r="I4836" i="6" s="1"/>
  <c r="I4837" i="6" s="1"/>
  <c r="I4838" i="6" s="1"/>
  <c r="I4839" i="6" s="1"/>
  <c r="I4840" i="6" s="1"/>
  <c r="I4841" i="6" s="1"/>
  <c r="I4842" i="6" s="1"/>
  <c r="I4843" i="6" s="1"/>
  <c r="I4844" i="6" s="1"/>
  <c r="I4845" i="6" s="1"/>
  <c r="I4846" i="6" s="1"/>
  <c r="I4847" i="6" s="1"/>
  <c r="I4848" i="6" s="1"/>
  <c r="I4849" i="6" s="1"/>
  <c r="I4850" i="6" s="1"/>
  <c r="I4851" i="6" s="1"/>
  <c r="I4852" i="6" s="1"/>
  <c r="I4853" i="6" s="1"/>
  <c r="I4854" i="6" s="1"/>
  <c r="I4855" i="6" s="1"/>
  <c r="I4856" i="6" s="1"/>
  <c r="I4857" i="6" s="1"/>
  <c r="I4858" i="6" s="1"/>
  <c r="I4859" i="6" s="1"/>
  <c r="I4860" i="6" s="1"/>
  <c r="I4861" i="6" s="1"/>
  <c r="I4862" i="6" s="1"/>
  <c r="I4863" i="6" s="1"/>
  <c r="I4864" i="6" s="1"/>
  <c r="I4865" i="6" s="1"/>
  <c r="I4866" i="6" s="1"/>
  <c r="I4867" i="6" s="1"/>
  <c r="I4868" i="6" s="1"/>
  <c r="I4869" i="6" s="1"/>
  <c r="I4870" i="6" s="1"/>
  <c r="I4871" i="6" s="1"/>
  <c r="I4872" i="6" s="1"/>
  <c r="I4873" i="6" s="1"/>
  <c r="I4874" i="6" s="1"/>
  <c r="I4875" i="6" s="1"/>
  <c r="I4876" i="6" s="1"/>
  <c r="I4877" i="6" s="1"/>
  <c r="I4878" i="6" s="1"/>
  <c r="I4879" i="6" s="1"/>
  <c r="I4880" i="6" s="1"/>
  <c r="I4881" i="6" s="1"/>
  <c r="I4882" i="6" s="1"/>
  <c r="I4883" i="6" s="1"/>
  <c r="I4884" i="6" s="1"/>
  <c r="I4885" i="6" s="1"/>
  <c r="I4886" i="6" s="1"/>
  <c r="I4887" i="6" s="1"/>
  <c r="I4888" i="6" s="1"/>
  <c r="I4889" i="6" s="1"/>
  <c r="I4890" i="6" s="1"/>
  <c r="I4891" i="6" s="1"/>
  <c r="I4892" i="6" s="1"/>
  <c r="I4893" i="6" s="1"/>
  <c r="I4894" i="6" s="1"/>
  <c r="I4895" i="6" s="1"/>
  <c r="I4896" i="6" s="1"/>
  <c r="I4897" i="6" s="1"/>
  <c r="I4898" i="6" s="1"/>
  <c r="I4899" i="6" s="1"/>
  <c r="I4900" i="6" s="1"/>
  <c r="I4901" i="6" s="1"/>
  <c r="I4902" i="6" s="1"/>
  <c r="I4903" i="6" s="1"/>
  <c r="I4904" i="6" s="1"/>
  <c r="I4905" i="6" s="1"/>
  <c r="I4906" i="6" s="1"/>
  <c r="I4907" i="6" s="1"/>
  <c r="I4908" i="6" s="1"/>
  <c r="I4909" i="6" s="1"/>
  <c r="I4910" i="6" s="1"/>
  <c r="I4911" i="6" s="1"/>
  <c r="I4912" i="6" s="1"/>
  <c r="I4913" i="6" s="1"/>
  <c r="I4914" i="6" s="1"/>
  <c r="I4915" i="6" s="1"/>
  <c r="I4916" i="6" s="1"/>
  <c r="I4917" i="6" s="1"/>
  <c r="I4918" i="6" s="1"/>
  <c r="I4919" i="6" s="1"/>
  <c r="I4920" i="6" s="1"/>
  <c r="I4921" i="6" s="1"/>
  <c r="I4922" i="6" s="1"/>
  <c r="I4923" i="6" s="1"/>
  <c r="I4924" i="6" s="1"/>
  <c r="I4925" i="6" s="1"/>
  <c r="I4926" i="6" s="1"/>
  <c r="I4927" i="6" s="1"/>
  <c r="I4928" i="6" s="1"/>
  <c r="I4929" i="6" s="1"/>
  <c r="I4930" i="6" s="1"/>
  <c r="I4931" i="6" s="1"/>
  <c r="I4932" i="6" s="1"/>
  <c r="I4933" i="6" s="1"/>
  <c r="I4934" i="6" s="1"/>
  <c r="I4935" i="6" s="1"/>
  <c r="I4936" i="6" s="1"/>
  <c r="I4937" i="6" s="1"/>
  <c r="I4938" i="6" s="1"/>
  <c r="I4939" i="6" s="1"/>
  <c r="I4940" i="6" s="1"/>
  <c r="I4941" i="6" s="1"/>
  <c r="I4942" i="6" s="1"/>
  <c r="I4943" i="6" s="1"/>
  <c r="I4944" i="6" s="1"/>
  <c r="I4945" i="6" s="1"/>
  <c r="I4946" i="6" s="1"/>
  <c r="I4947" i="6" s="1"/>
  <c r="I4948" i="6" s="1"/>
  <c r="I4949" i="6" s="1"/>
  <c r="I4950" i="6" s="1"/>
  <c r="I4951" i="6" s="1"/>
  <c r="I4952" i="6" s="1"/>
  <c r="I4953" i="6" s="1"/>
  <c r="I4954" i="6" s="1"/>
  <c r="I4955" i="6" s="1"/>
  <c r="I4956" i="6" s="1"/>
  <c r="I4957" i="6" s="1"/>
  <c r="I4958" i="6" s="1"/>
  <c r="I4959" i="6" s="1"/>
  <c r="I4960" i="6" s="1"/>
  <c r="I4961" i="6" s="1"/>
  <c r="I4962" i="6" s="1"/>
  <c r="I4963" i="6" s="1"/>
  <c r="I4964" i="6" s="1"/>
  <c r="I4965" i="6" s="1"/>
  <c r="I4966" i="6" s="1"/>
  <c r="I4967" i="6" s="1"/>
  <c r="I4968" i="6" s="1"/>
  <c r="I4969" i="6" s="1"/>
  <c r="I4970" i="6" s="1"/>
  <c r="I4971" i="6" s="1"/>
  <c r="I4972" i="6" s="1"/>
  <c r="I4973" i="6" s="1"/>
  <c r="I4974" i="6" s="1"/>
  <c r="I4975" i="6" s="1"/>
  <c r="I4976" i="6" s="1"/>
  <c r="I4977" i="6" s="1"/>
  <c r="I4978" i="6" s="1"/>
  <c r="I4979" i="6" s="1"/>
  <c r="I4980" i="6" s="1"/>
  <c r="I4981" i="6" s="1"/>
  <c r="I4982" i="6" s="1"/>
  <c r="I4983" i="6" s="1"/>
  <c r="I4984" i="6" s="1"/>
  <c r="I4985" i="6" s="1"/>
  <c r="I4986" i="6" s="1"/>
  <c r="I4987" i="6" s="1"/>
  <c r="I4988" i="6" s="1"/>
  <c r="I4989" i="6" s="1"/>
  <c r="I4990" i="6" s="1"/>
  <c r="I4991" i="6" s="1"/>
  <c r="I4992" i="6" s="1"/>
  <c r="I4993" i="6" s="1"/>
  <c r="I4994" i="6" s="1"/>
  <c r="I4995" i="6" s="1"/>
  <c r="I4996" i="6" s="1"/>
  <c r="I4997" i="6" s="1"/>
  <c r="I4998" i="6" s="1"/>
  <c r="I4999" i="6" s="1"/>
  <c r="I5000" i="6" s="1"/>
  <c r="I5001" i="6" s="1"/>
  <c r="I5002" i="6" s="1"/>
  <c r="I5003" i="6" s="1"/>
  <c r="I5004" i="6" s="1"/>
  <c r="I5005" i="6" s="1"/>
  <c r="I5006" i="6" s="1"/>
  <c r="I5007" i="6" s="1"/>
  <c r="I5008" i="6" s="1"/>
  <c r="I5009" i="6" s="1"/>
  <c r="I5010" i="6" s="1"/>
  <c r="I5011" i="6" s="1"/>
  <c r="I5012" i="6" s="1"/>
  <c r="I5013" i="6" s="1"/>
  <c r="I5014" i="6" s="1"/>
  <c r="I5015" i="6" s="1"/>
  <c r="I5016" i="6" s="1"/>
  <c r="I5017" i="6" s="1"/>
  <c r="I5018" i="6" s="1"/>
  <c r="I5019" i="6" s="1"/>
  <c r="I5020" i="6" s="1"/>
  <c r="I5021" i="6" s="1"/>
  <c r="I5022" i="6" s="1"/>
  <c r="I5023" i="6" s="1"/>
  <c r="I5024" i="6" s="1"/>
  <c r="I5025" i="6" s="1"/>
  <c r="I5026" i="6" s="1"/>
  <c r="I5027" i="6" s="1"/>
  <c r="I5028" i="6" s="1"/>
  <c r="I5029" i="6" s="1"/>
  <c r="I5030" i="6" s="1"/>
  <c r="I5031" i="6" s="1"/>
  <c r="I5032" i="6" s="1"/>
  <c r="I5033" i="6" s="1"/>
  <c r="I5034" i="6" s="1"/>
  <c r="I5035" i="6" s="1"/>
  <c r="I5036" i="6" s="1"/>
  <c r="I5037" i="6" s="1"/>
  <c r="I5038" i="6" s="1"/>
  <c r="I5039" i="6" s="1"/>
  <c r="I5040" i="6" s="1"/>
  <c r="I5041" i="6" s="1"/>
  <c r="I5042" i="6" s="1"/>
  <c r="I5043" i="6" s="1"/>
  <c r="I5044" i="6" s="1"/>
  <c r="I5045" i="6" s="1"/>
  <c r="I5046" i="6" s="1"/>
  <c r="I5047" i="6" s="1"/>
  <c r="I5048" i="6" s="1"/>
  <c r="I5049" i="6" s="1"/>
  <c r="I5050" i="6" s="1"/>
  <c r="I5051" i="6" s="1"/>
  <c r="I5052" i="6" s="1"/>
  <c r="I5053" i="6" s="1"/>
  <c r="I5054" i="6" s="1"/>
  <c r="I5055" i="6" s="1"/>
  <c r="I5056" i="6" s="1"/>
  <c r="I5057" i="6" s="1"/>
  <c r="I5058" i="6" s="1"/>
  <c r="I5059" i="6" s="1"/>
  <c r="I5060" i="6" s="1"/>
  <c r="I5061" i="6" s="1"/>
  <c r="I5062" i="6" s="1"/>
  <c r="I5063" i="6" s="1"/>
  <c r="I5064" i="6" s="1"/>
  <c r="I5065" i="6" s="1"/>
  <c r="I5066" i="6" s="1"/>
  <c r="I5067" i="6" s="1"/>
  <c r="I5068" i="6" s="1"/>
  <c r="I5069" i="6" s="1"/>
  <c r="I5070" i="6" s="1"/>
  <c r="I5071" i="6" s="1"/>
  <c r="I5072" i="6" s="1"/>
  <c r="I5073" i="6" s="1"/>
  <c r="I5074" i="6" s="1"/>
  <c r="I5075" i="6" s="1"/>
  <c r="I5076" i="6" s="1"/>
  <c r="I5077" i="6" s="1"/>
  <c r="I5078" i="6" s="1"/>
  <c r="I5079" i="6" s="1"/>
  <c r="I5080" i="6" s="1"/>
  <c r="I5081" i="6" s="1"/>
  <c r="I5082" i="6" s="1"/>
  <c r="I5083" i="6" s="1"/>
  <c r="I5084" i="6" s="1"/>
  <c r="I5085" i="6" s="1"/>
  <c r="I5086" i="6" s="1"/>
  <c r="I5087" i="6" s="1"/>
  <c r="I5088" i="6" s="1"/>
  <c r="I5089" i="6" s="1"/>
  <c r="I5090" i="6" s="1"/>
  <c r="I5091" i="6" s="1"/>
  <c r="I5092" i="6" s="1"/>
  <c r="I5093" i="6" s="1"/>
  <c r="I5094" i="6" s="1"/>
  <c r="I5095" i="6" s="1"/>
  <c r="I5096" i="6" s="1"/>
  <c r="I5097" i="6" s="1"/>
  <c r="I5098" i="6" s="1"/>
  <c r="I5099" i="6" s="1"/>
  <c r="I5100" i="6" s="1"/>
  <c r="I5101" i="6" s="1"/>
  <c r="I5102" i="6" s="1"/>
  <c r="I5103" i="6" s="1"/>
  <c r="I5104" i="6" s="1"/>
  <c r="I5105" i="6" s="1"/>
  <c r="I5106" i="6" s="1"/>
  <c r="I5107" i="6" s="1"/>
  <c r="I5108" i="6" s="1"/>
  <c r="I5109" i="6" s="1"/>
  <c r="I5110" i="6" s="1"/>
  <c r="I5111" i="6" s="1"/>
  <c r="I5112" i="6" s="1"/>
  <c r="I5113" i="6" s="1"/>
  <c r="I5114" i="6" s="1"/>
  <c r="I5115" i="6" s="1"/>
  <c r="I5116" i="6" s="1"/>
  <c r="I5117" i="6" s="1"/>
  <c r="I5118" i="6" s="1"/>
  <c r="I5119" i="6" s="1"/>
  <c r="I5120" i="6" s="1"/>
  <c r="I5121" i="6" s="1"/>
  <c r="I5122" i="6" s="1"/>
  <c r="I5123" i="6" s="1"/>
  <c r="I5124" i="6" s="1"/>
  <c r="I5125" i="6" s="1"/>
  <c r="I5126" i="6" s="1"/>
  <c r="I5127" i="6" s="1"/>
  <c r="I5128" i="6" s="1"/>
  <c r="I5129" i="6" s="1"/>
  <c r="I5130" i="6" s="1"/>
  <c r="I5131" i="6" s="1"/>
  <c r="I5132" i="6" s="1"/>
  <c r="I5133" i="6" s="1"/>
  <c r="I5134" i="6" s="1"/>
  <c r="I5135" i="6" s="1"/>
  <c r="I5136" i="6" s="1"/>
  <c r="I5137" i="6" s="1"/>
  <c r="I5138" i="6" s="1"/>
  <c r="I5139" i="6" s="1"/>
  <c r="I5140" i="6" s="1"/>
  <c r="I5141" i="6" s="1"/>
  <c r="I5142" i="6" s="1"/>
  <c r="I5143" i="6" s="1"/>
  <c r="I5144" i="6" s="1"/>
  <c r="I5145" i="6" s="1"/>
  <c r="I5146" i="6" s="1"/>
  <c r="I5147" i="6" s="1"/>
  <c r="I5148" i="6" s="1"/>
  <c r="I5149" i="6" s="1"/>
  <c r="I5150" i="6" s="1"/>
  <c r="I5151" i="6" s="1"/>
  <c r="I5152" i="6" s="1"/>
  <c r="I5153" i="6" s="1"/>
  <c r="I5154" i="6" s="1"/>
  <c r="I5155" i="6" s="1"/>
  <c r="I5156" i="6" s="1"/>
  <c r="I5157" i="6" s="1"/>
  <c r="I5158" i="6" s="1"/>
  <c r="I5159" i="6" s="1"/>
  <c r="I5160" i="6" s="1"/>
  <c r="I5161" i="6" s="1"/>
  <c r="I5162" i="6" s="1"/>
  <c r="I5163" i="6" s="1"/>
  <c r="I5164" i="6" s="1"/>
  <c r="I5165" i="6" s="1"/>
  <c r="I5166" i="6" s="1"/>
  <c r="I5167" i="6" s="1"/>
  <c r="I5168" i="6" s="1"/>
  <c r="I5169" i="6" s="1"/>
  <c r="I5170" i="6" s="1"/>
  <c r="I5171" i="6" s="1"/>
  <c r="I5172" i="6" s="1"/>
  <c r="I5173" i="6" s="1"/>
  <c r="I5174" i="6" s="1"/>
  <c r="I5175" i="6" s="1"/>
  <c r="I5176" i="6" s="1"/>
  <c r="I5177" i="6" s="1"/>
  <c r="I5178" i="6" s="1"/>
  <c r="I5179" i="6" s="1"/>
  <c r="I5180" i="6" s="1"/>
  <c r="I5181" i="6" s="1"/>
  <c r="I5182" i="6" s="1"/>
  <c r="I5183" i="6" s="1"/>
  <c r="I5184" i="6" s="1"/>
  <c r="I5185" i="6" s="1"/>
  <c r="I5186" i="6" s="1"/>
  <c r="I5187" i="6" s="1"/>
  <c r="I5188" i="6" s="1"/>
  <c r="I5189" i="6" s="1"/>
  <c r="I5190" i="6" s="1"/>
  <c r="I5191" i="6" s="1"/>
  <c r="I5192" i="6" s="1"/>
  <c r="I5193" i="6" s="1"/>
  <c r="I5194" i="6" s="1"/>
  <c r="I5195" i="6" s="1"/>
  <c r="I5196" i="6" s="1"/>
  <c r="I5197" i="6" s="1"/>
  <c r="I5198" i="6" s="1"/>
  <c r="I5199" i="6" s="1"/>
  <c r="I5200" i="6" s="1"/>
  <c r="I5201" i="6" s="1"/>
  <c r="I5202" i="6" s="1"/>
  <c r="I5203" i="6" s="1"/>
  <c r="I5204" i="6" s="1"/>
  <c r="I5205" i="6" s="1"/>
  <c r="I5206" i="6" s="1"/>
  <c r="I5207" i="6" s="1"/>
  <c r="I5208" i="6" s="1"/>
  <c r="I5209" i="6" s="1"/>
  <c r="I5210" i="6" s="1"/>
  <c r="I5211" i="6" s="1"/>
  <c r="I5212" i="6" s="1"/>
  <c r="I5213" i="6" s="1"/>
  <c r="I5214" i="6" s="1"/>
  <c r="I5215" i="6" s="1"/>
  <c r="I5216" i="6" s="1"/>
  <c r="I5217" i="6" s="1"/>
  <c r="I5218" i="6" s="1"/>
  <c r="I5219" i="6" s="1"/>
  <c r="I5220" i="6" s="1"/>
  <c r="I5221" i="6" s="1"/>
  <c r="I5222" i="6" s="1"/>
  <c r="I5223" i="6" s="1"/>
  <c r="I5224" i="6" s="1"/>
  <c r="I5225" i="6" s="1"/>
  <c r="I5226" i="6" s="1"/>
  <c r="I5227" i="6" s="1"/>
  <c r="I5228" i="6" s="1"/>
  <c r="I5229" i="6" s="1"/>
  <c r="I5230" i="6" s="1"/>
  <c r="I5231" i="6" s="1"/>
  <c r="I5232" i="6" s="1"/>
  <c r="I5233" i="6" s="1"/>
  <c r="I5234" i="6" s="1"/>
  <c r="I5235" i="6" s="1"/>
  <c r="I5236" i="6" s="1"/>
  <c r="I5237" i="6" s="1"/>
  <c r="I5238" i="6" s="1"/>
  <c r="I5239" i="6" s="1"/>
  <c r="I5240" i="6" s="1"/>
  <c r="I5241" i="6" s="1"/>
  <c r="I5242" i="6" s="1"/>
  <c r="I5243" i="6" s="1"/>
  <c r="I5244" i="6" s="1"/>
  <c r="I5245" i="6" s="1"/>
  <c r="I5246" i="6" s="1"/>
  <c r="I5247" i="6" s="1"/>
  <c r="I5248" i="6" s="1"/>
  <c r="I5249" i="6" s="1"/>
  <c r="I5250" i="6" s="1"/>
  <c r="I5251" i="6" s="1"/>
  <c r="I5252" i="6" s="1"/>
  <c r="I5253" i="6" s="1"/>
  <c r="I5254" i="6" s="1"/>
  <c r="I5255" i="6" s="1"/>
  <c r="I5256" i="6" s="1"/>
  <c r="I5257" i="6" s="1"/>
  <c r="I5258" i="6" s="1"/>
  <c r="I5259" i="6" s="1"/>
  <c r="I5260" i="6" s="1"/>
  <c r="I5261" i="6" s="1"/>
  <c r="I5262" i="6" s="1"/>
  <c r="I5263" i="6" s="1"/>
  <c r="I5264" i="6" s="1"/>
  <c r="I5265" i="6" s="1"/>
  <c r="I5266" i="6" s="1"/>
  <c r="I5267" i="6" s="1"/>
  <c r="I5268" i="6" s="1"/>
  <c r="I5269" i="6" s="1"/>
  <c r="I5270" i="6" s="1"/>
  <c r="I5271" i="6" s="1"/>
  <c r="I5272" i="6" s="1"/>
  <c r="I5273" i="6" s="1"/>
  <c r="I5274" i="6" s="1"/>
  <c r="I5275" i="6" s="1"/>
  <c r="I5276" i="6" s="1"/>
  <c r="I5277" i="6" s="1"/>
  <c r="I5278" i="6" s="1"/>
  <c r="I5279" i="6" s="1"/>
  <c r="I5280" i="6" s="1"/>
  <c r="I5281" i="6" s="1"/>
  <c r="I5282" i="6" s="1"/>
  <c r="I5283" i="6" s="1"/>
  <c r="I5284" i="6" s="1"/>
  <c r="I5285" i="6" s="1"/>
  <c r="I5286" i="6" s="1"/>
  <c r="I5287" i="6" s="1"/>
  <c r="I5288" i="6" s="1"/>
  <c r="I5289" i="6" s="1"/>
  <c r="I5290" i="6" s="1"/>
  <c r="I5291" i="6" s="1"/>
  <c r="I5292" i="6" s="1"/>
  <c r="I5293" i="6" s="1"/>
  <c r="I5294" i="6" s="1"/>
  <c r="I5295" i="6" s="1"/>
  <c r="I5296" i="6" s="1"/>
  <c r="I5297" i="6" s="1"/>
  <c r="I5298" i="6" s="1"/>
  <c r="I5299" i="6" s="1"/>
  <c r="I5300" i="6" s="1"/>
  <c r="I5301" i="6" s="1"/>
  <c r="I5302" i="6" s="1"/>
  <c r="I5303" i="6" s="1"/>
  <c r="I5304" i="6" s="1"/>
  <c r="I5305" i="6" s="1"/>
  <c r="I5306" i="6" s="1"/>
  <c r="I5307" i="6" s="1"/>
  <c r="I5308" i="6" s="1"/>
  <c r="I5309" i="6" s="1"/>
  <c r="I5310" i="6" s="1"/>
  <c r="I5311" i="6" s="1"/>
  <c r="I5312" i="6" s="1"/>
  <c r="I5313" i="6" s="1"/>
  <c r="I5314" i="6" s="1"/>
  <c r="I5315" i="6" s="1"/>
  <c r="I5316" i="6" s="1"/>
  <c r="I5317" i="6" s="1"/>
  <c r="I5318" i="6" s="1"/>
  <c r="I5319" i="6" s="1"/>
  <c r="I5320" i="6" s="1"/>
  <c r="I5321" i="6" s="1"/>
  <c r="I5322" i="6" s="1"/>
  <c r="I5323" i="6" s="1"/>
  <c r="I5324" i="6" s="1"/>
  <c r="I5325" i="6" s="1"/>
  <c r="I5326" i="6" s="1"/>
  <c r="I5327" i="6" s="1"/>
  <c r="I5328" i="6" s="1"/>
  <c r="I5329" i="6" s="1"/>
  <c r="I5330" i="6" s="1"/>
  <c r="I5331" i="6" s="1"/>
  <c r="I5332" i="6" s="1"/>
  <c r="I5333" i="6" s="1"/>
  <c r="I5334" i="6" s="1"/>
  <c r="I5335" i="6" s="1"/>
  <c r="I5336" i="6" s="1"/>
  <c r="I17" i="3"/>
  <c r="I18" i="3" s="1"/>
  <c r="I19" i="3" s="1"/>
  <c r="I20" i="3" s="1"/>
  <c r="I21" i="3" s="1"/>
  <c r="I22" i="3" s="1"/>
  <c r="I23" i="3" s="1"/>
  <c r="I24" i="3" s="1"/>
  <c r="I25" i="3" s="1"/>
  <c r="I26" i="3" s="1"/>
  <c r="I27" i="3" s="1"/>
  <c r="I28" i="3" s="1"/>
  <c r="I29" i="3" s="1"/>
  <c r="I30" i="3" s="1"/>
  <c r="I31" i="3" s="1"/>
  <c r="I32" i="3" s="1"/>
  <c r="I33" i="3" s="1"/>
  <c r="I34" i="3" s="1"/>
  <c r="I35" i="3" s="1"/>
  <c r="I36" i="3" s="1"/>
  <c r="I37" i="3" s="1"/>
  <c r="I38" i="3" s="1"/>
  <c r="I39" i="3" s="1"/>
  <c r="I40" i="3" s="1"/>
  <c r="I41" i="3" s="1"/>
  <c r="I42" i="3" s="1"/>
  <c r="I43" i="3" s="1"/>
  <c r="I44" i="3" s="1"/>
  <c r="I45" i="3" s="1"/>
  <c r="I46" i="3" s="1"/>
  <c r="I47" i="3" s="1"/>
  <c r="I48" i="3" s="1"/>
  <c r="I49" i="3" s="1"/>
  <c r="I50" i="3" s="1"/>
  <c r="I51" i="3" s="1"/>
  <c r="I52" i="3" s="1"/>
  <c r="I53" i="3" s="1"/>
  <c r="I54" i="3" s="1"/>
  <c r="I55" i="3" s="1"/>
  <c r="I56" i="3" s="1"/>
  <c r="I57" i="3" s="1"/>
  <c r="I58" i="3" s="1"/>
  <c r="I59" i="3" s="1"/>
  <c r="I60" i="3" s="1"/>
  <c r="I61" i="3" s="1"/>
  <c r="I62" i="3" s="1"/>
  <c r="I63" i="3" s="1"/>
  <c r="I64" i="3" s="1"/>
  <c r="I65" i="3" s="1"/>
  <c r="I66" i="3" s="1"/>
  <c r="I67" i="3" s="1"/>
  <c r="I68" i="3" s="1"/>
  <c r="I69" i="3" s="1"/>
  <c r="I70" i="3" s="1"/>
  <c r="I71" i="3" s="1"/>
  <c r="I72" i="3" s="1"/>
  <c r="I73" i="3" s="1"/>
  <c r="I74" i="3" s="1"/>
  <c r="I75" i="3" s="1"/>
  <c r="I76" i="3" s="1"/>
  <c r="I77" i="3" s="1"/>
  <c r="I78" i="3" s="1"/>
  <c r="I79" i="3" s="1"/>
  <c r="I80" i="3" s="1"/>
  <c r="I81" i="3" s="1"/>
  <c r="I82" i="3" s="1"/>
  <c r="I83" i="3" s="1"/>
  <c r="I84" i="3" s="1"/>
  <c r="I85" i="3" s="1"/>
  <c r="I86" i="3" s="1"/>
  <c r="I87" i="3" s="1"/>
  <c r="I88" i="3" s="1"/>
  <c r="I89" i="3" s="1"/>
  <c r="I90" i="3" s="1"/>
  <c r="I91" i="3" s="1"/>
  <c r="I92" i="3" s="1"/>
  <c r="I93" i="3" s="1"/>
  <c r="I94" i="3" s="1"/>
  <c r="I95" i="3" s="1"/>
  <c r="I96" i="3" s="1"/>
  <c r="I97" i="3" s="1"/>
  <c r="I98" i="3" s="1"/>
  <c r="I99" i="3" s="1"/>
  <c r="I100" i="3" s="1"/>
  <c r="I101" i="3" s="1"/>
  <c r="I102" i="3" s="1"/>
  <c r="I103" i="3" s="1"/>
  <c r="I104" i="3" s="1"/>
  <c r="I105" i="3" s="1"/>
  <c r="I106" i="3" s="1"/>
  <c r="I107" i="3" s="1"/>
  <c r="I108" i="3" s="1"/>
  <c r="I109" i="3" s="1"/>
  <c r="I110" i="3" s="1"/>
  <c r="I111" i="3" s="1"/>
  <c r="I112" i="3" s="1"/>
  <c r="I113" i="3" s="1"/>
  <c r="I114" i="3" s="1"/>
  <c r="I115" i="3" s="1"/>
  <c r="I116" i="3" s="1"/>
  <c r="I117" i="3" s="1"/>
  <c r="I118" i="3" s="1"/>
  <c r="I119" i="3" s="1"/>
  <c r="I120" i="3" s="1"/>
  <c r="I121" i="3" s="1"/>
  <c r="I122" i="3" s="1"/>
  <c r="I123" i="3" s="1"/>
  <c r="I124" i="3" s="1"/>
  <c r="I125" i="3" s="1"/>
  <c r="I126" i="3" s="1"/>
  <c r="I127" i="3" s="1"/>
  <c r="I128" i="3" s="1"/>
  <c r="I129" i="3" s="1"/>
  <c r="I130" i="3" s="1"/>
  <c r="I131" i="3" s="1"/>
  <c r="I132" i="3" s="1"/>
  <c r="I133" i="3" s="1"/>
  <c r="I134" i="3" s="1"/>
  <c r="I135" i="3" s="1"/>
  <c r="I136" i="3" s="1"/>
  <c r="I137" i="3" s="1"/>
  <c r="I138" i="3" s="1"/>
  <c r="I139" i="3" s="1"/>
  <c r="I140" i="3" s="1"/>
  <c r="I141" i="3" s="1"/>
  <c r="I142" i="3" s="1"/>
  <c r="I143" i="3" s="1"/>
  <c r="I144" i="3" s="1"/>
  <c r="I145" i="3" s="1"/>
  <c r="I146" i="3" s="1"/>
  <c r="I147" i="3" s="1"/>
  <c r="I148" i="3" s="1"/>
  <c r="I149" i="3" s="1"/>
  <c r="I150" i="3" s="1"/>
  <c r="I151" i="3" s="1"/>
  <c r="I152" i="3" s="1"/>
  <c r="I153" i="3" s="1"/>
  <c r="I154" i="3" s="1"/>
  <c r="I155" i="3" s="1"/>
  <c r="I156" i="3" s="1"/>
  <c r="I157" i="3" s="1"/>
  <c r="I158" i="3" s="1"/>
  <c r="I159" i="3" s="1"/>
  <c r="I160" i="3" s="1"/>
  <c r="I161" i="3" s="1"/>
  <c r="I162" i="3" s="1"/>
  <c r="I163" i="3" s="1"/>
  <c r="I164" i="3" s="1"/>
  <c r="I165" i="3" s="1"/>
  <c r="I166" i="3" s="1"/>
  <c r="I167" i="3" s="1"/>
  <c r="I168" i="3" s="1"/>
  <c r="I169" i="3" s="1"/>
  <c r="I170" i="3" s="1"/>
  <c r="I171" i="3" s="1"/>
  <c r="I172" i="3" s="1"/>
  <c r="I173" i="3" s="1"/>
  <c r="I174" i="3" s="1"/>
  <c r="I175" i="3" s="1"/>
  <c r="I176" i="3" s="1"/>
  <c r="I177" i="3" s="1"/>
  <c r="I178" i="3" s="1"/>
  <c r="I179" i="3" s="1"/>
  <c r="I180" i="3" s="1"/>
  <c r="I181" i="3" s="1"/>
  <c r="I182" i="3" s="1"/>
  <c r="I183" i="3" s="1"/>
  <c r="I184" i="3" s="1"/>
  <c r="I185" i="3" s="1"/>
  <c r="I186" i="3" s="1"/>
  <c r="I187" i="3" s="1"/>
  <c r="I188" i="3" s="1"/>
  <c r="I189" i="3" s="1"/>
  <c r="I190" i="3" s="1"/>
  <c r="I191" i="3" s="1"/>
  <c r="I192" i="3" s="1"/>
  <c r="I193" i="3" s="1"/>
  <c r="I194" i="3" s="1"/>
  <c r="I195" i="3" s="1"/>
  <c r="I196" i="3" s="1"/>
  <c r="I197" i="3" s="1"/>
  <c r="I198" i="3" s="1"/>
  <c r="I199" i="3" s="1"/>
  <c r="I200" i="3" s="1"/>
  <c r="I201" i="3" s="1"/>
  <c r="I202" i="3" s="1"/>
  <c r="I203" i="3" s="1"/>
  <c r="I204" i="3" s="1"/>
  <c r="I205" i="3" s="1"/>
  <c r="I206" i="3" s="1"/>
  <c r="I207" i="3" s="1"/>
  <c r="I208" i="3" s="1"/>
  <c r="I209" i="3" s="1"/>
  <c r="I210" i="3" s="1"/>
  <c r="I211" i="3" s="1"/>
  <c r="I212" i="3" s="1"/>
  <c r="I213" i="3" s="1"/>
  <c r="I214" i="3" s="1"/>
  <c r="I215" i="3" s="1"/>
  <c r="I216" i="3" s="1"/>
  <c r="I217" i="3" s="1"/>
  <c r="I218" i="3" s="1"/>
  <c r="I219" i="3" s="1"/>
  <c r="I220" i="3" s="1"/>
  <c r="I221" i="3" s="1"/>
  <c r="I222" i="3" s="1"/>
  <c r="I223" i="3" s="1"/>
  <c r="I224" i="3" s="1"/>
  <c r="I225" i="3" s="1"/>
  <c r="I226" i="3" s="1"/>
  <c r="I227" i="3" s="1"/>
  <c r="I228" i="3" s="1"/>
  <c r="I229" i="3" s="1"/>
  <c r="I230" i="3" s="1"/>
  <c r="I231" i="3" s="1"/>
  <c r="I232" i="3" s="1"/>
  <c r="I233" i="3" s="1"/>
  <c r="I234" i="3" s="1"/>
  <c r="I235" i="3" s="1"/>
  <c r="I236" i="3" s="1"/>
  <c r="I237" i="3" s="1"/>
  <c r="I238" i="3" s="1"/>
  <c r="I239" i="3" s="1"/>
  <c r="I240" i="3" s="1"/>
  <c r="I241" i="3" s="1"/>
  <c r="I242" i="3" s="1"/>
  <c r="I243" i="3" s="1"/>
  <c r="I244" i="3" s="1"/>
  <c r="I245" i="3" s="1"/>
  <c r="I246" i="3" s="1"/>
  <c r="I247" i="3" s="1"/>
  <c r="I248" i="3" s="1"/>
  <c r="I249" i="3" s="1"/>
  <c r="I250" i="3" s="1"/>
  <c r="I251" i="3" s="1"/>
  <c r="I252" i="3" s="1"/>
  <c r="I253" i="3" s="1"/>
  <c r="I254" i="3" s="1"/>
  <c r="I255" i="3" s="1"/>
  <c r="I256" i="3" s="1"/>
  <c r="I257" i="3" s="1"/>
  <c r="I258" i="3" s="1"/>
  <c r="I259" i="3" s="1"/>
  <c r="I260" i="3" s="1"/>
  <c r="I261" i="3" s="1"/>
  <c r="I262" i="3" s="1"/>
  <c r="I263" i="3" s="1"/>
  <c r="I264" i="3" s="1"/>
  <c r="I265" i="3" s="1"/>
  <c r="I266" i="3" s="1"/>
  <c r="I267" i="3" s="1"/>
  <c r="I268" i="3" s="1"/>
  <c r="I269" i="3" s="1"/>
  <c r="I270" i="3" s="1"/>
  <c r="I271" i="3" s="1"/>
  <c r="I272" i="3" s="1"/>
  <c r="I273" i="3" s="1"/>
  <c r="I274" i="3" s="1"/>
  <c r="I275" i="3" s="1"/>
  <c r="I276" i="3" s="1"/>
  <c r="I277" i="3" s="1"/>
  <c r="I278" i="3" s="1"/>
  <c r="I279" i="3" s="1"/>
  <c r="I280" i="3" s="1"/>
  <c r="I281" i="3" s="1"/>
  <c r="I282" i="3" s="1"/>
  <c r="I283" i="3" s="1"/>
  <c r="I284" i="3" s="1"/>
  <c r="I285" i="3" s="1"/>
  <c r="I286" i="3" s="1"/>
  <c r="I287" i="3" s="1"/>
  <c r="I288" i="3" s="1"/>
  <c r="I289" i="3" s="1"/>
  <c r="I290" i="3" s="1"/>
  <c r="I291" i="3" s="1"/>
  <c r="I292" i="3" s="1"/>
  <c r="I293" i="3" s="1"/>
  <c r="I294" i="3" s="1"/>
  <c r="I295" i="3" s="1"/>
  <c r="I296" i="3" s="1"/>
  <c r="I297" i="3" s="1"/>
  <c r="I298" i="3" s="1"/>
  <c r="I299" i="3" s="1"/>
  <c r="I300" i="3" s="1"/>
  <c r="I301" i="3" s="1"/>
  <c r="I302" i="3" s="1"/>
  <c r="I303" i="3" s="1"/>
  <c r="I304" i="3" s="1"/>
  <c r="I305" i="3" s="1"/>
  <c r="I306" i="3" s="1"/>
  <c r="I307" i="3" s="1"/>
  <c r="I308" i="3" s="1"/>
  <c r="I309" i="3" s="1"/>
  <c r="I310" i="3" s="1"/>
  <c r="I311" i="3" s="1"/>
  <c r="I312" i="3" s="1"/>
  <c r="I313" i="3" s="1"/>
  <c r="I314" i="3" s="1"/>
  <c r="I315" i="3" s="1"/>
  <c r="I316" i="3" s="1"/>
  <c r="I317" i="3" s="1"/>
  <c r="I318" i="3" s="1"/>
  <c r="I319" i="3" s="1"/>
  <c r="I320" i="3" s="1"/>
  <c r="I321" i="3" s="1"/>
  <c r="I322" i="3" s="1"/>
  <c r="I323" i="3" s="1"/>
  <c r="I324" i="3" s="1"/>
  <c r="I325" i="3" s="1"/>
  <c r="I326" i="3" s="1"/>
  <c r="I327" i="3" s="1"/>
  <c r="I328" i="3" s="1"/>
  <c r="I329" i="3" s="1"/>
  <c r="I330" i="3" s="1"/>
  <c r="I331" i="3" s="1"/>
  <c r="I332" i="3" s="1"/>
  <c r="I333" i="3" s="1"/>
  <c r="I334" i="3" s="1"/>
  <c r="I335" i="3" s="1"/>
  <c r="I336" i="3" s="1"/>
  <c r="I337" i="3" s="1"/>
  <c r="I338" i="3" s="1"/>
  <c r="I339" i="3" s="1"/>
  <c r="I340" i="3" s="1"/>
  <c r="I341" i="3" s="1"/>
  <c r="I342" i="3" s="1"/>
  <c r="I343" i="3" s="1"/>
  <c r="I344" i="3" s="1"/>
  <c r="I345" i="3" s="1"/>
  <c r="I346" i="3" s="1"/>
  <c r="I347" i="3" s="1"/>
  <c r="I348" i="3" s="1"/>
  <c r="I349" i="3" s="1"/>
  <c r="I350" i="3" s="1"/>
  <c r="I351" i="3" s="1"/>
  <c r="I352" i="3" s="1"/>
  <c r="I353" i="3" s="1"/>
  <c r="I354" i="3" s="1"/>
  <c r="I355" i="3" s="1"/>
  <c r="I356" i="3" s="1"/>
  <c r="I357" i="3" s="1"/>
  <c r="I358" i="3" s="1"/>
  <c r="I359" i="3" s="1"/>
  <c r="I360" i="3" s="1"/>
  <c r="I361" i="3" s="1"/>
  <c r="I362" i="3" s="1"/>
  <c r="I363" i="3" s="1"/>
  <c r="I364" i="3" s="1"/>
  <c r="I365" i="3" s="1"/>
  <c r="I366" i="3" s="1"/>
  <c r="I367" i="3" s="1"/>
  <c r="I368" i="3" s="1"/>
  <c r="I369" i="3" s="1"/>
  <c r="I370" i="3" s="1"/>
  <c r="I371" i="3" s="1"/>
  <c r="I372" i="3" s="1"/>
  <c r="I373" i="3" s="1"/>
  <c r="I374" i="3" s="1"/>
  <c r="I375" i="3" s="1"/>
  <c r="I376" i="3" s="1"/>
  <c r="I377" i="3" s="1"/>
  <c r="I378" i="3" s="1"/>
  <c r="I379" i="3" s="1"/>
  <c r="I380" i="3" s="1"/>
  <c r="I381" i="3" s="1"/>
  <c r="I382" i="3" s="1"/>
  <c r="I383" i="3" s="1"/>
  <c r="I384" i="3" s="1"/>
  <c r="I385" i="3" s="1"/>
  <c r="I386" i="3" s="1"/>
  <c r="I387" i="3" s="1"/>
  <c r="I388" i="3" s="1"/>
  <c r="I389" i="3" s="1"/>
  <c r="I390" i="3" s="1"/>
  <c r="I391" i="3" s="1"/>
  <c r="I392" i="3" s="1"/>
  <c r="I393" i="3" s="1"/>
  <c r="I394" i="3" s="1"/>
  <c r="I395" i="3" s="1"/>
  <c r="I396" i="3" s="1"/>
  <c r="I397" i="3" s="1"/>
  <c r="I398" i="3" s="1"/>
  <c r="I399" i="3" s="1"/>
  <c r="I400" i="3" s="1"/>
  <c r="I401" i="3" s="1"/>
  <c r="I402" i="3" s="1"/>
  <c r="I403" i="3" s="1"/>
  <c r="I404" i="3" s="1"/>
  <c r="I405" i="3" s="1"/>
  <c r="I406" i="3" s="1"/>
  <c r="I407" i="3" s="1"/>
  <c r="I408" i="3" s="1"/>
  <c r="I409" i="3" s="1"/>
  <c r="I410" i="3" s="1"/>
  <c r="I411" i="3" s="1"/>
  <c r="I412" i="3" s="1"/>
  <c r="I413" i="3" s="1"/>
  <c r="I414" i="3" s="1"/>
  <c r="I415" i="3" s="1"/>
  <c r="I416" i="3" s="1"/>
  <c r="I417" i="3" s="1"/>
  <c r="I418" i="3" s="1"/>
  <c r="I419" i="3" s="1"/>
  <c r="I420" i="3" s="1"/>
  <c r="I421" i="3" s="1"/>
  <c r="I422" i="3" s="1"/>
  <c r="I423" i="3" s="1"/>
  <c r="I424" i="3" s="1"/>
  <c r="I425" i="3" s="1"/>
  <c r="I426" i="3" s="1"/>
  <c r="I427" i="3" s="1"/>
  <c r="I428" i="3" s="1"/>
  <c r="I429" i="3" s="1"/>
  <c r="I430" i="3" s="1"/>
  <c r="I431" i="3" s="1"/>
  <c r="I432" i="3" s="1"/>
  <c r="I433" i="3" s="1"/>
  <c r="I434" i="3" s="1"/>
  <c r="I435" i="3" s="1"/>
  <c r="I436" i="3" s="1"/>
  <c r="I437" i="3" s="1"/>
  <c r="I438" i="3" s="1"/>
  <c r="I439" i="3" s="1"/>
  <c r="I440" i="3" s="1"/>
  <c r="I441" i="3" s="1"/>
  <c r="I442" i="3" s="1"/>
  <c r="I443" i="3" s="1"/>
  <c r="I444" i="3" s="1"/>
  <c r="I445" i="3" s="1"/>
  <c r="I446" i="3" s="1"/>
  <c r="I447" i="3" s="1"/>
  <c r="I448" i="3" s="1"/>
  <c r="I449" i="3" s="1"/>
  <c r="I450" i="3" s="1"/>
  <c r="I451" i="3" s="1"/>
  <c r="I452" i="3" s="1"/>
  <c r="I453" i="3" s="1"/>
  <c r="I454" i="3" s="1"/>
  <c r="I455" i="3" s="1"/>
  <c r="I456" i="3" s="1"/>
  <c r="I457" i="3" s="1"/>
  <c r="I458" i="3" s="1"/>
  <c r="I459" i="3" s="1"/>
  <c r="I460" i="3" s="1"/>
  <c r="I461" i="3" s="1"/>
  <c r="I462" i="3" s="1"/>
  <c r="I463" i="3" s="1"/>
  <c r="I464" i="3" s="1"/>
  <c r="I465" i="3" s="1"/>
  <c r="I466" i="3" s="1"/>
  <c r="I467" i="3" s="1"/>
  <c r="I468" i="3" s="1"/>
  <c r="I469" i="3" s="1"/>
  <c r="I470" i="3" s="1"/>
  <c r="I471" i="3" s="1"/>
  <c r="I472" i="3" s="1"/>
  <c r="I473" i="3" s="1"/>
  <c r="I474" i="3" s="1"/>
  <c r="I475" i="3" s="1"/>
  <c r="I476" i="3" s="1"/>
  <c r="I477" i="3" s="1"/>
  <c r="I478" i="3" s="1"/>
  <c r="I479" i="3" s="1"/>
  <c r="I480" i="3" s="1"/>
  <c r="I481" i="3" s="1"/>
  <c r="I482" i="3" s="1"/>
  <c r="I483" i="3" s="1"/>
  <c r="I484" i="3" s="1"/>
  <c r="I485" i="3" s="1"/>
  <c r="I486" i="3" s="1"/>
  <c r="I487" i="3" s="1"/>
  <c r="I488" i="3" s="1"/>
  <c r="I489" i="3" s="1"/>
  <c r="I490" i="3" s="1"/>
  <c r="I491" i="3" s="1"/>
  <c r="I492" i="3" s="1"/>
  <c r="I493" i="3" s="1"/>
  <c r="I494" i="3" s="1"/>
  <c r="I495" i="3" s="1"/>
  <c r="I496" i="3" s="1"/>
  <c r="I497" i="3" s="1"/>
  <c r="I498" i="3" s="1"/>
  <c r="I499" i="3" s="1"/>
  <c r="I500" i="3" s="1"/>
  <c r="I501" i="3" s="1"/>
  <c r="I502" i="3" s="1"/>
  <c r="I503" i="3" s="1"/>
  <c r="I504" i="3" s="1"/>
  <c r="I505" i="3" s="1"/>
  <c r="I506" i="3" s="1"/>
  <c r="I507" i="3" s="1"/>
  <c r="I508" i="3" s="1"/>
  <c r="I509" i="3" s="1"/>
  <c r="I510" i="3" s="1"/>
  <c r="I511" i="3" s="1"/>
  <c r="I512" i="3" s="1"/>
  <c r="I513" i="3" s="1"/>
  <c r="I514" i="3" s="1"/>
  <c r="I515" i="3" s="1"/>
  <c r="I516" i="3" s="1"/>
  <c r="I517" i="3" s="1"/>
  <c r="I518" i="3" s="1"/>
  <c r="I519" i="3" s="1"/>
  <c r="I520" i="3" s="1"/>
  <c r="I521" i="3" s="1"/>
  <c r="I522" i="3" s="1"/>
  <c r="I523" i="3" s="1"/>
  <c r="I524" i="3" s="1"/>
  <c r="I525" i="3" s="1"/>
  <c r="I526" i="3" s="1"/>
  <c r="I527" i="3" s="1"/>
  <c r="I528" i="3" s="1"/>
  <c r="I529" i="3" s="1"/>
  <c r="I530" i="3" s="1"/>
  <c r="I531" i="3" s="1"/>
  <c r="I532" i="3" s="1"/>
  <c r="I533" i="3" s="1"/>
  <c r="I534" i="3" s="1"/>
  <c r="I535" i="3" s="1"/>
  <c r="I536" i="3" s="1"/>
  <c r="I537" i="3" s="1"/>
  <c r="I538" i="3" s="1"/>
  <c r="I539" i="3" s="1"/>
  <c r="I540" i="3" s="1"/>
  <c r="I541" i="3" s="1"/>
  <c r="I542" i="3" s="1"/>
  <c r="I543" i="3" s="1"/>
  <c r="I544" i="3" s="1"/>
  <c r="I545" i="3" s="1"/>
  <c r="I546" i="3" s="1"/>
  <c r="I547" i="3" s="1"/>
  <c r="I548" i="3" s="1"/>
  <c r="I549" i="3" s="1"/>
  <c r="I550" i="3" s="1"/>
  <c r="I551" i="3" s="1"/>
  <c r="I552" i="3" s="1"/>
  <c r="I553" i="3" s="1"/>
  <c r="I554" i="3" s="1"/>
  <c r="I555" i="3" s="1"/>
  <c r="I556" i="3" s="1"/>
  <c r="I557" i="3" s="1"/>
  <c r="I558" i="3" s="1"/>
  <c r="I559" i="3" s="1"/>
  <c r="I560" i="3" s="1"/>
  <c r="I561" i="3" s="1"/>
  <c r="I562" i="3" s="1"/>
  <c r="I563" i="3" s="1"/>
  <c r="I564" i="3" s="1"/>
  <c r="I565" i="3" s="1"/>
  <c r="I566" i="3" s="1"/>
  <c r="I567" i="3" s="1"/>
  <c r="I568" i="3" s="1"/>
  <c r="I569" i="3" s="1"/>
  <c r="I570" i="3" s="1"/>
  <c r="I571" i="3" s="1"/>
  <c r="I572" i="3" s="1"/>
  <c r="I573" i="3" s="1"/>
  <c r="I574" i="3" s="1"/>
  <c r="I575" i="3" s="1"/>
  <c r="I576" i="3" s="1"/>
  <c r="I577" i="3" s="1"/>
  <c r="I578" i="3" s="1"/>
  <c r="I579" i="3" s="1"/>
  <c r="I580" i="3" s="1"/>
  <c r="I581" i="3" s="1"/>
  <c r="I582" i="3" s="1"/>
  <c r="I583" i="3" s="1"/>
  <c r="I584" i="3" s="1"/>
  <c r="I585" i="3" s="1"/>
  <c r="I586" i="3" s="1"/>
  <c r="I587" i="3" s="1"/>
  <c r="I588" i="3" s="1"/>
  <c r="I589" i="3" s="1"/>
  <c r="I590" i="3" s="1"/>
  <c r="I591" i="3" s="1"/>
  <c r="I592" i="3" s="1"/>
  <c r="I593" i="3" s="1"/>
  <c r="I594" i="3" s="1"/>
  <c r="I595" i="3" s="1"/>
  <c r="I596" i="3" s="1"/>
  <c r="I597" i="3" s="1"/>
  <c r="I598" i="3" s="1"/>
  <c r="I599" i="3" s="1"/>
  <c r="I600" i="3" s="1"/>
  <c r="I601" i="3" s="1"/>
  <c r="I602" i="3" s="1"/>
  <c r="I603" i="3" s="1"/>
  <c r="I604" i="3" s="1"/>
  <c r="I605" i="3" s="1"/>
  <c r="I606" i="3" s="1"/>
  <c r="I607" i="3" s="1"/>
  <c r="I608" i="3" s="1"/>
  <c r="I609" i="3" s="1"/>
  <c r="I610" i="3" s="1"/>
  <c r="I611" i="3" s="1"/>
  <c r="I612" i="3" s="1"/>
  <c r="I613" i="3" s="1"/>
  <c r="I614" i="3" s="1"/>
  <c r="I615" i="3" s="1"/>
  <c r="I616" i="3" s="1"/>
  <c r="I617" i="3" s="1"/>
  <c r="I618" i="3" s="1"/>
  <c r="I619" i="3" s="1"/>
  <c r="I620" i="3" s="1"/>
  <c r="I621" i="3" s="1"/>
  <c r="I622" i="3" s="1"/>
  <c r="I623" i="3" s="1"/>
  <c r="I624" i="3" s="1"/>
  <c r="I625" i="3" s="1"/>
  <c r="I626" i="3" s="1"/>
  <c r="I627" i="3" s="1"/>
  <c r="I628" i="3" s="1"/>
  <c r="I629" i="3" s="1"/>
  <c r="I630" i="3" s="1"/>
  <c r="I631" i="3" s="1"/>
  <c r="I632" i="3" s="1"/>
  <c r="I633" i="3" s="1"/>
  <c r="I634" i="3" s="1"/>
  <c r="I635" i="3" s="1"/>
  <c r="I636" i="3" s="1"/>
  <c r="I637" i="3" s="1"/>
  <c r="I638" i="3" s="1"/>
  <c r="I639" i="3" s="1"/>
  <c r="I640" i="3" s="1"/>
  <c r="I641" i="3" s="1"/>
  <c r="I642" i="3" s="1"/>
  <c r="I643" i="3" s="1"/>
  <c r="I644" i="3" s="1"/>
  <c r="I645" i="3" s="1"/>
  <c r="I646" i="3" s="1"/>
  <c r="I647" i="3" s="1"/>
  <c r="I648" i="3" s="1"/>
  <c r="I649" i="3" s="1"/>
  <c r="I650" i="3" s="1"/>
  <c r="I651" i="3" s="1"/>
  <c r="I652" i="3" s="1"/>
  <c r="I653" i="3" s="1"/>
  <c r="I654" i="3" s="1"/>
  <c r="I655" i="3" s="1"/>
  <c r="I656" i="3" s="1"/>
  <c r="I657" i="3" s="1"/>
  <c r="I658" i="3" s="1"/>
  <c r="I659" i="3" s="1"/>
  <c r="I660" i="3" s="1"/>
  <c r="I661" i="3" s="1"/>
  <c r="I662" i="3" s="1"/>
  <c r="I663" i="3" s="1"/>
  <c r="I664" i="3" s="1"/>
  <c r="I665" i="3" s="1"/>
  <c r="I666" i="3" s="1"/>
  <c r="I667" i="3" s="1"/>
  <c r="I668" i="3" s="1"/>
  <c r="I669" i="3" s="1"/>
  <c r="I670" i="3" s="1"/>
  <c r="I671" i="3" s="1"/>
  <c r="I672" i="3" s="1"/>
  <c r="I673" i="3" s="1"/>
  <c r="I674" i="3" s="1"/>
  <c r="I675" i="3" s="1"/>
  <c r="I676" i="3" s="1"/>
  <c r="I677" i="3" s="1"/>
  <c r="I678" i="3" s="1"/>
  <c r="I679" i="3" s="1"/>
  <c r="I680" i="3" s="1"/>
  <c r="I681" i="3" s="1"/>
  <c r="I682" i="3" s="1"/>
  <c r="I683" i="3" s="1"/>
  <c r="I684" i="3" s="1"/>
  <c r="I685" i="3" s="1"/>
  <c r="I686" i="3" s="1"/>
  <c r="I687" i="3" s="1"/>
  <c r="I688" i="3" s="1"/>
  <c r="I689" i="3" s="1"/>
  <c r="I690" i="3" s="1"/>
  <c r="I691" i="3" s="1"/>
  <c r="I692" i="3" s="1"/>
  <c r="I693" i="3" s="1"/>
  <c r="I694" i="3" s="1"/>
  <c r="I695" i="3" s="1"/>
  <c r="I696" i="3" s="1"/>
  <c r="I697" i="3" s="1"/>
  <c r="I698" i="3" s="1"/>
  <c r="I699" i="3" s="1"/>
  <c r="I700" i="3" s="1"/>
  <c r="I701" i="3" s="1"/>
  <c r="I702" i="3" s="1"/>
  <c r="I703" i="3" s="1"/>
  <c r="I704" i="3" s="1"/>
  <c r="I705" i="3" s="1"/>
  <c r="I706" i="3" s="1"/>
  <c r="I707" i="3" s="1"/>
  <c r="I708" i="3" s="1"/>
  <c r="I709" i="3" s="1"/>
  <c r="I710" i="3" s="1"/>
  <c r="I711" i="3" s="1"/>
  <c r="I712" i="3" s="1"/>
  <c r="I713" i="3" s="1"/>
  <c r="I714" i="3" s="1"/>
  <c r="I715" i="3" s="1"/>
  <c r="I716" i="3" s="1"/>
  <c r="I717" i="3" s="1"/>
  <c r="I718" i="3" s="1"/>
  <c r="I719" i="3" s="1"/>
  <c r="I720" i="3" s="1"/>
  <c r="I721" i="3" s="1"/>
  <c r="I722" i="3" s="1"/>
  <c r="I723" i="3" s="1"/>
  <c r="I724" i="3" s="1"/>
  <c r="I725" i="3" s="1"/>
  <c r="I726" i="3" s="1"/>
  <c r="I727" i="3" s="1"/>
  <c r="I728" i="3" s="1"/>
  <c r="I729" i="3" s="1"/>
  <c r="I730" i="3" s="1"/>
  <c r="I731" i="3" s="1"/>
  <c r="I732" i="3" s="1"/>
  <c r="I733" i="3" s="1"/>
  <c r="I734" i="3" s="1"/>
  <c r="I735" i="3" s="1"/>
  <c r="I736" i="3" s="1"/>
  <c r="I737" i="3" s="1"/>
  <c r="I738" i="3" s="1"/>
  <c r="I739" i="3" s="1"/>
  <c r="I740" i="3" s="1"/>
  <c r="I741" i="3" s="1"/>
  <c r="I742" i="3" s="1"/>
  <c r="I743" i="3" s="1"/>
  <c r="I744" i="3" s="1"/>
  <c r="I745" i="3" s="1"/>
  <c r="I746" i="3" s="1"/>
  <c r="I747" i="3" s="1"/>
  <c r="I748" i="3" s="1"/>
  <c r="I749" i="3" s="1"/>
  <c r="I750" i="3" s="1"/>
  <c r="I751" i="3" s="1"/>
  <c r="I752" i="3" s="1"/>
  <c r="I753" i="3" s="1"/>
  <c r="I754" i="3" s="1"/>
  <c r="I755" i="3" s="1"/>
  <c r="I756" i="3" s="1"/>
  <c r="I757" i="3" s="1"/>
  <c r="I758" i="3" s="1"/>
  <c r="I759" i="3" s="1"/>
  <c r="I760" i="3" s="1"/>
  <c r="I761" i="3" s="1"/>
  <c r="I762" i="3" s="1"/>
  <c r="I763" i="3" s="1"/>
  <c r="I764" i="3" s="1"/>
  <c r="I765" i="3" s="1"/>
  <c r="I766" i="3" s="1"/>
  <c r="I767" i="3" s="1"/>
  <c r="I768" i="3" s="1"/>
  <c r="I769" i="3" s="1"/>
  <c r="I770" i="3" s="1"/>
  <c r="I771" i="3" s="1"/>
  <c r="I772" i="3" s="1"/>
  <c r="I773" i="3" s="1"/>
  <c r="I774" i="3" s="1"/>
  <c r="I775" i="3" s="1"/>
  <c r="I776" i="3" s="1"/>
  <c r="I777" i="3" s="1"/>
  <c r="I778" i="3" s="1"/>
  <c r="I779" i="3" s="1"/>
  <c r="I780" i="3" s="1"/>
  <c r="I781" i="3" s="1"/>
  <c r="I782" i="3" s="1"/>
  <c r="I783" i="3" s="1"/>
  <c r="I784" i="3" s="1"/>
  <c r="I785" i="3" s="1"/>
  <c r="I786" i="3" s="1"/>
  <c r="I787" i="3" s="1"/>
  <c r="I788" i="3" s="1"/>
  <c r="I789" i="3" s="1"/>
  <c r="I790" i="3" s="1"/>
  <c r="I791" i="3" s="1"/>
  <c r="I792" i="3" s="1"/>
  <c r="I793" i="3" s="1"/>
  <c r="I794" i="3" s="1"/>
  <c r="I795" i="3" s="1"/>
  <c r="I796" i="3" s="1"/>
  <c r="I797" i="3" s="1"/>
  <c r="I798" i="3" s="1"/>
  <c r="I799" i="3" s="1"/>
  <c r="I800" i="3" s="1"/>
  <c r="I801" i="3" s="1"/>
  <c r="I802" i="3" s="1"/>
  <c r="I803" i="3" s="1"/>
  <c r="I804" i="3" s="1"/>
  <c r="I805" i="3" s="1"/>
  <c r="I806" i="3" s="1"/>
  <c r="I807" i="3" s="1"/>
  <c r="I808" i="3" s="1"/>
  <c r="I809" i="3" s="1"/>
  <c r="I810" i="3" s="1"/>
  <c r="I811" i="3" s="1"/>
  <c r="I812" i="3" s="1"/>
  <c r="I813" i="3" s="1"/>
  <c r="I814" i="3" s="1"/>
  <c r="I815" i="3" s="1"/>
  <c r="I816" i="3" s="1"/>
  <c r="I817" i="3" s="1"/>
  <c r="I818" i="3" s="1"/>
  <c r="I819" i="3" s="1"/>
  <c r="I820" i="3" s="1"/>
  <c r="I821" i="3" s="1"/>
  <c r="I822" i="3" s="1"/>
  <c r="I823" i="3" s="1"/>
  <c r="I824" i="3" s="1"/>
  <c r="I825" i="3" s="1"/>
  <c r="I826" i="3" s="1"/>
  <c r="I827" i="3" s="1"/>
  <c r="I828" i="3" s="1"/>
  <c r="I829" i="3" s="1"/>
  <c r="I830" i="3" s="1"/>
  <c r="I831" i="3" s="1"/>
  <c r="I832" i="3" s="1"/>
  <c r="I833" i="3" s="1"/>
  <c r="I834" i="3" s="1"/>
  <c r="I835" i="3" s="1"/>
  <c r="I836" i="3" s="1"/>
  <c r="I837" i="3" s="1"/>
  <c r="I838" i="3" s="1"/>
  <c r="I839" i="3" s="1"/>
  <c r="I840" i="3" s="1"/>
  <c r="I841" i="3" s="1"/>
  <c r="I842" i="3" s="1"/>
  <c r="I843" i="3" s="1"/>
  <c r="I844" i="3" s="1"/>
  <c r="I845" i="3" s="1"/>
  <c r="I846" i="3" s="1"/>
  <c r="I847" i="3" s="1"/>
  <c r="I848" i="3" s="1"/>
  <c r="I849" i="3" s="1"/>
  <c r="I850" i="3" s="1"/>
  <c r="I851" i="3" s="1"/>
  <c r="I852" i="3" s="1"/>
  <c r="I853" i="3" s="1"/>
  <c r="I854" i="3" s="1"/>
  <c r="I855" i="3" s="1"/>
  <c r="I856" i="3" s="1"/>
  <c r="I857" i="3" s="1"/>
  <c r="I858" i="3" s="1"/>
  <c r="I859" i="3" s="1"/>
  <c r="I860" i="3" s="1"/>
  <c r="I861" i="3" s="1"/>
  <c r="I862" i="3" s="1"/>
  <c r="I863" i="3" s="1"/>
  <c r="I864" i="3" s="1"/>
  <c r="I865" i="3" s="1"/>
  <c r="I866" i="3" s="1"/>
  <c r="I867" i="3" s="1"/>
  <c r="I868" i="3" s="1"/>
  <c r="I869" i="3" s="1"/>
  <c r="I870" i="3" s="1"/>
  <c r="I871" i="3" s="1"/>
  <c r="I872" i="3" s="1"/>
  <c r="I873" i="3" s="1"/>
  <c r="I874" i="3" s="1"/>
  <c r="I875" i="3" s="1"/>
  <c r="I876" i="3" s="1"/>
  <c r="I877" i="3" s="1"/>
  <c r="I878" i="3" s="1"/>
  <c r="I879" i="3" s="1"/>
  <c r="I880" i="3" s="1"/>
  <c r="I881" i="3" s="1"/>
  <c r="I882" i="3" s="1"/>
  <c r="I883" i="3" s="1"/>
  <c r="I884" i="3" s="1"/>
  <c r="I885" i="3" s="1"/>
  <c r="I886" i="3" s="1"/>
  <c r="I887" i="3" s="1"/>
  <c r="I888" i="3" s="1"/>
  <c r="I889" i="3" s="1"/>
  <c r="I890" i="3" s="1"/>
  <c r="I891" i="3" s="1"/>
  <c r="I892" i="3" s="1"/>
  <c r="I893" i="3" s="1"/>
  <c r="I894" i="3" s="1"/>
  <c r="I895" i="3" s="1"/>
  <c r="I896" i="3" s="1"/>
  <c r="I897" i="3" s="1"/>
  <c r="I898" i="3" s="1"/>
  <c r="I899" i="3" s="1"/>
  <c r="I900" i="3" s="1"/>
  <c r="I901" i="3" s="1"/>
  <c r="I902" i="3" s="1"/>
  <c r="I903" i="3" s="1"/>
  <c r="I904" i="3" s="1"/>
  <c r="I905" i="3" s="1"/>
  <c r="I906" i="3" s="1"/>
  <c r="I907" i="3" s="1"/>
  <c r="I908" i="3" s="1"/>
  <c r="I909" i="3" s="1"/>
  <c r="I910" i="3" s="1"/>
  <c r="I911" i="3" s="1"/>
  <c r="I912" i="3" s="1"/>
  <c r="I913" i="3" s="1"/>
  <c r="I914" i="3" s="1"/>
  <c r="I915" i="3" s="1"/>
  <c r="I916" i="3" s="1"/>
  <c r="I917" i="3" s="1"/>
  <c r="I918" i="3" s="1"/>
  <c r="I919" i="3" s="1"/>
  <c r="I920" i="3" s="1"/>
  <c r="I921" i="3" s="1"/>
  <c r="I922" i="3" s="1"/>
  <c r="I923" i="3" s="1"/>
  <c r="I924" i="3" s="1"/>
  <c r="I925" i="3" s="1"/>
  <c r="I926" i="3" s="1"/>
  <c r="I927" i="3" s="1"/>
  <c r="I928" i="3" s="1"/>
  <c r="I929" i="3" s="1"/>
  <c r="I930" i="3" s="1"/>
  <c r="I931" i="3" s="1"/>
  <c r="I932" i="3" s="1"/>
  <c r="I933" i="3" s="1"/>
  <c r="I934" i="3" s="1"/>
  <c r="I935" i="3" s="1"/>
  <c r="I936" i="3" s="1"/>
  <c r="I937" i="3" s="1"/>
  <c r="I938" i="3" s="1"/>
  <c r="I939" i="3" s="1"/>
  <c r="I940" i="3" s="1"/>
  <c r="I941" i="3" s="1"/>
  <c r="I942" i="3" s="1"/>
  <c r="I943" i="3" s="1"/>
  <c r="I944" i="3" s="1"/>
  <c r="I945" i="3" s="1"/>
  <c r="I946" i="3" s="1"/>
  <c r="I947" i="3" s="1"/>
  <c r="I948" i="3" s="1"/>
  <c r="I949" i="3" s="1"/>
  <c r="I950" i="3" s="1"/>
  <c r="I951" i="3" s="1"/>
  <c r="I952" i="3" s="1"/>
  <c r="I953" i="3" s="1"/>
  <c r="I954" i="3" s="1"/>
  <c r="I955" i="3" s="1"/>
  <c r="I956" i="3" s="1"/>
  <c r="I957" i="3" s="1"/>
  <c r="I958" i="3" s="1"/>
  <c r="I959" i="3" s="1"/>
  <c r="I960" i="3" s="1"/>
  <c r="I961" i="3" s="1"/>
  <c r="I962" i="3" s="1"/>
  <c r="I963" i="3" s="1"/>
  <c r="I964" i="3" s="1"/>
  <c r="I965" i="3" s="1"/>
  <c r="I966" i="3" s="1"/>
  <c r="I967" i="3" s="1"/>
  <c r="I968" i="3" s="1"/>
  <c r="I969" i="3" s="1"/>
  <c r="I970" i="3" s="1"/>
  <c r="I971" i="3" s="1"/>
  <c r="I972" i="3" s="1"/>
  <c r="I973" i="3" s="1"/>
  <c r="I974" i="3" s="1"/>
  <c r="I975" i="3" s="1"/>
  <c r="I976" i="3" s="1"/>
  <c r="I977" i="3" s="1"/>
  <c r="I978" i="3" s="1"/>
  <c r="I979" i="3" s="1"/>
  <c r="I980" i="3" s="1"/>
  <c r="I981" i="3" s="1"/>
  <c r="I982" i="3" s="1"/>
  <c r="I983" i="3" s="1"/>
  <c r="I984" i="3" s="1"/>
  <c r="I985" i="3" s="1"/>
  <c r="I986" i="3" s="1"/>
  <c r="I987" i="3" s="1"/>
  <c r="I988" i="3" s="1"/>
  <c r="I989" i="3" s="1"/>
  <c r="I990" i="3" s="1"/>
  <c r="I991" i="3" s="1"/>
  <c r="I992" i="3" s="1"/>
  <c r="I993" i="3" s="1"/>
  <c r="I994" i="3" s="1"/>
  <c r="I995" i="3" s="1"/>
  <c r="I996" i="3" s="1"/>
  <c r="I997" i="3" s="1"/>
  <c r="I998" i="3" s="1"/>
  <c r="I999" i="3" s="1"/>
  <c r="I1000" i="3" s="1"/>
  <c r="I1001" i="3" s="1"/>
  <c r="I1002" i="3" s="1"/>
  <c r="I1003" i="3" s="1"/>
  <c r="I1004" i="3" s="1"/>
  <c r="I1005" i="3" s="1"/>
  <c r="I1006" i="3" s="1"/>
  <c r="I1007" i="3" s="1"/>
  <c r="I1008" i="3" s="1"/>
  <c r="I1009" i="3" s="1"/>
  <c r="I1010" i="3" s="1"/>
  <c r="I1011" i="3" s="1"/>
  <c r="I1012" i="3" s="1"/>
  <c r="I1013" i="3" s="1"/>
  <c r="I1014" i="3" s="1"/>
  <c r="I1015" i="3" s="1"/>
  <c r="I1016" i="3" s="1"/>
  <c r="I1017" i="3" s="1"/>
  <c r="I1018" i="3" s="1"/>
  <c r="I1019" i="3" s="1"/>
  <c r="I1020" i="3" s="1"/>
  <c r="I1021" i="3" s="1"/>
  <c r="I1022" i="3" s="1"/>
  <c r="I1023" i="3" s="1"/>
  <c r="I1024" i="3" s="1"/>
  <c r="I1025" i="3" s="1"/>
  <c r="I1026" i="3" s="1"/>
  <c r="I1027" i="3" s="1"/>
  <c r="I1028" i="3" s="1"/>
  <c r="I1029" i="3" s="1"/>
  <c r="I1030" i="3" s="1"/>
  <c r="I1031" i="3" s="1"/>
  <c r="I1032" i="3" s="1"/>
  <c r="I1033" i="3" s="1"/>
  <c r="I1034" i="3" s="1"/>
  <c r="I1035" i="3" s="1"/>
  <c r="I1036" i="3" s="1"/>
  <c r="I1037" i="3" s="1"/>
  <c r="I1038" i="3" s="1"/>
  <c r="I1039" i="3" s="1"/>
  <c r="I1040" i="3" s="1"/>
  <c r="I1041" i="3" s="1"/>
  <c r="I1042" i="3" s="1"/>
  <c r="I1043" i="3" s="1"/>
  <c r="I1044" i="3" s="1"/>
  <c r="I1045" i="3" s="1"/>
  <c r="I1046" i="3" s="1"/>
  <c r="I1047" i="3" s="1"/>
  <c r="I1048" i="3" s="1"/>
  <c r="I1049" i="3" s="1"/>
  <c r="I1050" i="3" s="1"/>
  <c r="I1051" i="3" s="1"/>
  <c r="I1052" i="3" s="1"/>
  <c r="I1053" i="3" s="1"/>
  <c r="I1054" i="3" s="1"/>
  <c r="I1055" i="3" s="1"/>
  <c r="I1056" i="3" s="1"/>
  <c r="I1057" i="3" s="1"/>
  <c r="I1058" i="3" s="1"/>
  <c r="I1059" i="3" s="1"/>
  <c r="I1060" i="3" s="1"/>
  <c r="I1061" i="3" s="1"/>
  <c r="I1062" i="3" s="1"/>
  <c r="I1063" i="3" s="1"/>
  <c r="I1064" i="3" s="1"/>
  <c r="I1065" i="3" s="1"/>
  <c r="I1066" i="3" s="1"/>
  <c r="I1067" i="3" s="1"/>
  <c r="I1068" i="3" s="1"/>
  <c r="I1069" i="3" s="1"/>
  <c r="I1070" i="3" s="1"/>
  <c r="I1071" i="3" s="1"/>
  <c r="I1072" i="3" s="1"/>
  <c r="I1073" i="3" s="1"/>
  <c r="I1074" i="3" s="1"/>
  <c r="I1075" i="3" s="1"/>
  <c r="I1076" i="3" s="1"/>
  <c r="I1077" i="3" s="1"/>
  <c r="I1078" i="3" s="1"/>
  <c r="I1079" i="3" s="1"/>
  <c r="I1080" i="3" s="1"/>
  <c r="I1081" i="3" s="1"/>
  <c r="I1082" i="3" s="1"/>
  <c r="I1083" i="3" s="1"/>
  <c r="I1084" i="3" s="1"/>
  <c r="I1085" i="3" s="1"/>
  <c r="I1086" i="3" s="1"/>
  <c r="I1087" i="3" s="1"/>
  <c r="I1088" i="3" s="1"/>
  <c r="I1089" i="3" s="1"/>
  <c r="I1090" i="3" s="1"/>
  <c r="I1091" i="3" s="1"/>
  <c r="I1092" i="3" s="1"/>
  <c r="I1093" i="3" s="1"/>
  <c r="I1094" i="3" s="1"/>
  <c r="I1095" i="3" s="1"/>
  <c r="I1096" i="3" s="1"/>
  <c r="I1097" i="3" s="1"/>
  <c r="I1098" i="3" s="1"/>
  <c r="I1099" i="3" s="1"/>
  <c r="I1100" i="3" s="1"/>
  <c r="I1101" i="3" s="1"/>
  <c r="I1102" i="3" s="1"/>
  <c r="I1103" i="3" s="1"/>
  <c r="I1104" i="3" s="1"/>
  <c r="I1105" i="3" s="1"/>
  <c r="I1106" i="3" s="1"/>
  <c r="I1107" i="3" s="1"/>
  <c r="I1108" i="3" s="1"/>
  <c r="I1109" i="3" s="1"/>
  <c r="I1110" i="3" s="1"/>
  <c r="I1111" i="3" s="1"/>
  <c r="I1112" i="3" s="1"/>
  <c r="I1113" i="3" s="1"/>
  <c r="I1114" i="3" s="1"/>
  <c r="I1115" i="3" s="1"/>
  <c r="I1116" i="3" s="1"/>
  <c r="I1117" i="3" s="1"/>
  <c r="I1118" i="3" s="1"/>
  <c r="I1119" i="3" s="1"/>
  <c r="I1120" i="3" s="1"/>
  <c r="I1121" i="3" s="1"/>
  <c r="I1122" i="3" s="1"/>
  <c r="I1123" i="3" s="1"/>
  <c r="I1124" i="3" s="1"/>
  <c r="I1125" i="3" s="1"/>
  <c r="I1126" i="3" s="1"/>
  <c r="I1127" i="3" s="1"/>
  <c r="I1128" i="3" s="1"/>
  <c r="I1129" i="3" s="1"/>
  <c r="I1130" i="3" s="1"/>
  <c r="I1131" i="3" s="1"/>
  <c r="I1132" i="3" s="1"/>
  <c r="I1133" i="3" s="1"/>
  <c r="I1134" i="3" s="1"/>
  <c r="I1135" i="3" s="1"/>
  <c r="I1136" i="3" s="1"/>
  <c r="I1137" i="3" s="1"/>
  <c r="I1138" i="3" s="1"/>
  <c r="I1139" i="3" s="1"/>
  <c r="I1140" i="3" s="1"/>
  <c r="I1141" i="3" s="1"/>
  <c r="I1142" i="3" s="1"/>
  <c r="I1143" i="3" s="1"/>
  <c r="I1144" i="3" s="1"/>
  <c r="I1145" i="3" s="1"/>
  <c r="I1146" i="3" s="1"/>
  <c r="I1147" i="3" s="1"/>
  <c r="I1148" i="3" s="1"/>
  <c r="I1149" i="3" s="1"/>
  <c r="I1150" i="3" s="1"/>
  <c r="I1151" i="3" s="1"/>
  <c r="I1152" i="3" s="1"/>
  <c r="I1153" i="3" s="1"/>
  <c r="I1154" i="3" s="1"/>
  <c r="I1155" i="3" s="1"/>
  <c r="I1156" i="3" s="1"/>
  <c r="I1157" i="3" s="1"/>
  <c r="I1158" i="3" s="1"/>
  <c r="I1159" i="3" s="1"/>
  <c r="I1160" i="3" s="1"/>
  <c r="I1161" i="3" s="1"/>
  <c r="I1162" i="3" s="1"/>
  <c r="I1163" i="3" s="1"/>
  <c r="I1164" i="3" s="1"/>
  <c r="I1165" i="3" s="1"/>
  <c r="I1166" i="3" s="1"/>
  <c r="I1167" i="3" s="1"/>
  <c r="I1168" i="3" s="1"/>
  <c r="I1169" i="3" s="1"/>
  <c r="I1170" i="3" s="1"/>
  <c r="I1171" i="3" s="1"/>
  <c r="I1172" i="3" s="1"/>
  <c r="I1173" i="3" s="1"/>
  <c r="I1174" i="3" s="1"/>
  <c r="I1175" i="3" s="1"/>
  <c r="I1176" i="3" s="1"/>
  <c r="I1177" i="3" s="1"/>
  <c r="I1178" i="3" s="1"/>
  <c r="I1179" i="3" s="1"/>
  <c r="I1180" i="3" s="1"/>
  <c r="I1181" i="3" s="1"/>
  <c r="I1182" i="3" s="1"/>
  <c r="I1183" i="3" s="1"/>
  <c r="I1184" i="3" s="1"/>
  <c r="I1185" i="3" s="1"/>
  <c r="I1186" i="3" s="1"/>
  <c r="I1187" i="3" s="1"/>
  <c r="I1188" i="3" s="1"/>
  <c r="I1189" i="3" s="1"/>
  <c r="I1190" i="3" s="1"/>
  <c r="I1191" i="3" s="1"/>
  <c r="I1192" i="3" s="1"/>
  <c r="I1193" i="3" s="1"/>
  <c r="I1194" i="3" s="1"/>
  <c r="I1195" i="3" s="1"/>
  <c r="I1196" i="3" s="1"/>
  <c r="I1197" i="3" s="1"/>
  <c r="I1198" i="3" s="1"/>
  <c r="I1199" i="3" s="1"/>
  <c r="I1200" i="3" s="1"/>
  <c r="I1201" i="3" s="1"/>
  <c r="I1202" i="3" s="1"/>
  <c r="I1203" i="3" s="1"/>
  <c r="I1204" i="3" s="1"/>
  <c r="I1205" i="3" s="1"/>
  <c r="I1206" i="3" s="1"/>
  <c r="I1207" i="3" s="1"/>
  <c r="I1208" i="3" s="1"/>
  <c r="I1209" i="3" s="1"/>
  <c r="I1210" i="3" s="1"/>
  <c r="I1211" i="3" s="1"/>
  <c r="I1212" i="3" s="1"/>
  <c r="I1213" i="3" s="1"/>
  <c r="I1214" i="3" s="1"/>
  <c r="I1215" i="3" s="1"/>
  <c r="I1216" i="3" s="1"/>
  <c r="I1217" i="3" s="1"/>
  <c r="I1218" i="3" s="1"/>
  <c r="I1219" i="3" s="1"/>
  <c r="I1220" i="3" s="1"/>
  <c r="I1221" i="3" s="1"/>
  <c r="I1222" i="3" s="1"/>
  <c r="I1223" i="3" s="1"/>
  <c r="I1224" i="3" s="1"/>
  <c r="I1225" i="3" s="1"/>
  <c r="I1226" i="3" s="1"/>
  <c r="I1227" i="3" s="1"/>
  <c r="I1228" i="3" s="1"/>
  <c r="I1229" i="3" s="1"/>
  <c r="I1230" i="3" s="1"/>
  <c r="I1231" i="3" s="1"/>
  <c r="I1232" i="3" s="1"/>
  <c r="I1233" i="3" s="1"/>
  <c r="I1234" i="3" s="1"/>
  <c r="I1235" i="3" s="1"/>
  <c r="I1236" i="3" s="1"/>
  <c r="I1237" i="3" s="1"/>
  <c r="I1238" i="3" s="1"/>
  <c r="I1239" i="3" s="1"/>
  <c r="I1240" i="3" s="1"/>
  <c r="I1241" i="3" s="1"/>
  <c r="I1242" i="3" s="1"/>
  <c r="I1243" i="3" s="1"/>
  <c r="I1244" i="3" s="1"/>
  <c r="I1245" i="3" s="1"/>
  <c r="I1246" i="3" s="1"/>
  <c r="I1247" i="3" s="1"/>
  <c r="I1248" i="3" s="1"/>
  <c r="I1249" i="3" s="1"/>
  <c r="I1250" i="3" s="1"/>
  <c r="I1251" i="3" s="1"/>
  <c r="I1252" i="3" s="1"/>
  <c r="I1253" i="3" s="1"/>
  <c r="I1254" i="3" s="1"/>
  <c r="I1255" i="3" s="1"/>
  <c r="I1256" i="3" s="1"/>
  <c r="I1257" i="3" s="1"/>
  <c r="I1258" i="3" s="1"/>
  <c r="I1259" i="3" s="1"/>
  <c r="I1260" i="3" s="1"/>
  <c r="I1261" i="3" s="1"/>
  <c r="I1262" i="3" s="1"/>
  <c r="I1263" i="3" s="1"/>
  <c r="I1264" i="3" s="1"/>
  <c r="I1265" i="3" s="1"/>
  <c r="I1266" i="3" s="1"/>
  <c r="I1267" i="3" s="1"/>
  <c r="I1268" i="3" s="1"/>
  <c r="I1269" i="3" s="1"/>
  <c r="I1270" i="3" s="1"/>
  <c r="I1271" i="3" s="1"/>
  <c r="I1272" i="3" s="1"/>
  <c r="I1273" i="3" s="1"/>
  <c r="I1274" i="3" s="1"/>
  <c r="I1275" i="3" s="1"/>
  <c r="I1276" i="3" s="1"/>
  <c r="I1277" i="3" s="1"/>
  <c r="I1278" i="3" s="1"/>
  <c r="I1279" i="3" s="1"/>
  <c r="I1280" i="3" s="1"/>
  <c r="I1281" i="3" s="1"/>
  <c r="I1282" i="3" s="1"/>
  <c r="I1283" i="3" s="1"/>
  <c r="I1284" i="3" s="1"/>
  <c r="I1285" i="3" s="1"/>
  <c r="I1286" i="3" s="1"/>
  <c r="I1287" i="3" s="1"/>
  <c r="I1288" i="3" s="1"/>
  <c r="I1289" i="3" s="1"/>
  <c r="I1290" i="3" s="1"/>
  <c r="I1291" i="3" s="1"/>
  <c r="I1292" i="3" s="1"/>
  <c r="I1293" i="3" s="1"/>
  <c r="I1294" i="3" s="1"/>
  <c r="I1295" i="3" s="1"/>
  <c r="I1296" i="3" s="1"/>
  <c r="I1297" i="3" s="1"/>
  <c r="I1298" i="3" s="1"/>
  <c r="I1299" i="3" s="1"/>
  <c r="I1300" i="3" s="1"/>
  <c r="I1301" i="3" s="1"/>
  <c r="I1302" i="3" s="1"/>
  <c r="I1303" i="3" s="1"/>
  <c r="I1304" i="3" s="1"/>
  <c r="I1305" i="3" s="1"/>
  <c r="I1306" i="3" s="1"/>
  <c r="I1307" i="3" s="1"/>
  <c r="I1308" i="3" s="1"/>
  <c r="I1309" i="3" s="1"/>
  <c r="I1310" i="3" s="1"/>
  <c r="I1311" i="3" s="1"/>
  <c r="I1312" i="3" s="1"/>
  <c r="I1313" i="3" s="1"/>
  <c r="I1314" i="3" s="1"/>
  <c r="I1315" i="3" s="1"/>
  <c r="I1316" i="3" s="1"/>
  <c r="I1317" i="3" s="1"/>
  <c r="I1318" i="3" s="1"/>
  <c r="I1319" i="3" s="1"/>
  <c r="I1320" i="3" s="1"/>
  <c r="I1321" i="3" s="1"/>
  <c r="I1322" i="3" s="1"/>
  <c r="I1323" i="3" s="1"/>
  <c r="I1324" i="3" s="1"/>
  <c r="I1325" i="3" s="1"/>
  <c r="I1326" i="3" s="1"/>
  <c r="I1327" i="3" s="1"/>
  <c r="I1328" i="3" s="1"/>
  <c r="I1329" i="3" s="1"/>
  <c r="I1330" i="3" s="1"/>
  <c r="I1331" i="3" s="1"/>
  <c r="I1332" i="3" s="1"/>
  <c r="I1333" i="3" s="1"/>
  <c r="I1334" i="3" s="1"/>
  <c r="I1335" i="3" s="1"/>
  <c r="I1336" i="3" s="1"/>
  <c r="I1337" i="3" s="1"/>
  <c r="I1338" i="3" s="1"/>
  <c r="I1339" i="3" s="1"/>
  <c r="I1340" i="3" s="1"/>
  <c r="I1341" i="3" s="1"/>
  <c r="I1342" i="3" s="1"/>
  <c r="I1343" i="3" s="1"/>
  <c r="I1344" i="3" s="1"/>
  <c r="I1345" i="3" s="1"/>
  <c r="I1346" i="3" s="1"/>
  <c r="I1347" i="3" s="1"/>
  <c r="I1348" i="3" s="1"/>
  <c r="I1349" i="3" s="1"/>
  <c r="I1350" i="3" s="1"/>
  <c r="I1351" i="3" s="1"/>
  <c r="I1352" i="3" s="1"/>
  <c r="I1353" i="3" s="1"/>
  <c r="I1354" i="3" s="1"/>
  <c r="I1355" i="3" s="1"/>
  <c r="I1356" i="3" s="1"/>
  <c r="I1357" i="3" s="1"/>
  <c r="I1358" i="3" s="1"/>
  <c r="I1359" i="3" s="1"/>
  <c r="I1360" i="3" s="1"/>
  <c r="I1361" i="3" s="1"/>
  <c r="I1362" i="3" s="1"/>
  <c r="I1363" i="3" s="1"/>
  <c r="I1364" i="3" s="1"/>
  <c r="I1365" i="3" s="1"/>
  <c r="I1366" i="3" s="1"/>
  <c r="I1367" i="3" s="1"/>
  <c r="I1368" i="3" s="1"/>
  <c r="I1369" i="3" s="1"/>
  <c r="I1370" i="3" s="1"/>
  <c r="I1371" i="3" s="1"/>
  <c r="I1372" i="3" s="1"/>
  <c r="I1373" i="3" s="1"/>
  <c r="I1374" i="3" s="1"/>
  <c r="I1375" i="3" s="1"/>
  <c r="I1376" i="3" s="1"/>
  <c r="I1377" i="3" s="1"/>
  <c r="I1378" i="3" s="1"/>
  <c r="I1379" i="3" s="1"/>
  <c r="I1380" i="3" s="1"/>
  <c r="I1381" i="3" s="1"/>
  <c r="I1382" i="3" s="1"/>
  <c r="I1383" i="3" s="1"/>
  <c r="I1384" i="3" s="1"/>
  <c r="I1385" i="3" s="1"/>
  <c r="I1386" i="3" s="1"/>
  <c r="I1387" i="3" s="1"/>
  <c r="I1388" i="3" s="1"/>
  <c r="I1389" i="3" s="1"/>
  <c r="I1390" i="3" s="1"/>
  <c r="I1391" i="3" s="1"/>
  <c r="I1392" i="3" s="1"/>
  <c r="I1393" i="3" s="1"/>
  <c r="I1394" i="3" s="1"/>
  <c r="I1395" i="3" s="1"/>
  <c r="I1396" i="3" s="1"/>
  <c r="I1397" i="3" s="1"/>
  <c r="I1398" i="3" s="1"/>
  <c r="I1399" i="3" s="1"/>
  <c r="I1400" i="3" s="1"/>
  <c r="I1401" i="3" s="1"/>
  <c r="I1402" i="3" s="1"/>
  <c r="I1403" i="3" s="1"/>
  <c r="I1404" i="3" s="1"/>
  <c r="I1405" i="3" s="1"/>
  <c r="I1406" i="3" s="1"/>
  <c r="I1407" i="3" s="1"/>
  <c r="I1408" i="3" s="1"/>
  <c r="I1409" i="3" s="1"/>
  <c r="I1410" i="3" s="1"/>
  <c r="I1411" i="3" s="1"/>
  <c r="I1412" i="3" s="1"/>
  <c r="I1413" i="3" s="1"/>
  <c r="I1414" i="3" s="1"/>
  <c r="I1415" i="3" s="1"/>
  <c r="I1416" i="3" s="1"/>
  <c r="I1417" i="3" s="1"/>
  <c r="I1418" i="3" s="1"/>
  <c r="I1419" i="3" s="1"/>
  <c r="I1420" i="3" s="1"/>
  <c r="I1421" i="3" s="1"/>
  <c r="I1422" i="3" s="1"/>
  <c r="I1423" i="3" s="1"/>
  <c r="I1424" i="3" s="1"/>
  <c r="I1425" i="3" s="1"/>
  <c r="I1426" i="3" s="1"/>
  <c r="I1427" i="3" s="1"/>
  <c r="I1428" i="3" s="1"/>
  <c r="I1429" i="3" s="1"/>
  <c r="I1430" i="3" s="1"/>
  <c r="I1431" i="3" s="1"/>
  <c r="I1432" i="3" s="1"/>
  <c r="I1433" i="3" s="1"/>
  <c r="I1434" i="3" s="1"/>
  <c r="I1435" i="3" s="1"/>
  <c r="I1436" i="3" s="1"/>
  <c r="I1437" i="3" s="1"/>
  <c r="I1438" i="3" s="1"/>
  <c r="I1439" i="3" s="1"/>
  <c r="I1440" i="3" s="1"/>
  <c r="I1441" i="3" s="1"/>
  <c r="I1442" i="3" s="1"/>
  <c r="I1443" i="3" s="1"/>
  <c r="I1444" i="3" s="1"/>
  <c r="I1445" i="3" s="1"/>
  <c r="I1446" i="3" s="1"/>
  <c r="I1447" i="3" s="1"/>
  <c r="I1448" i="3" s="1"/>
  <c r="I1449" i="3" s="1"/>
  <c r="I1450" i="3" s="1"/>
  <c r="I1451" i="3" s="1"/>
  <c r="I1452" i="3" s="1"/>
  <c r="I1453" i="3" s="1"/>
  <c r="I1454" i="3" s="1"/>
  <c r="I1455" i="3" s="1"/>
  <c r="I1456" i="3" s="1"/>
  <c r="I1457" i="3" s="1"/>
  <c r="I1458" i="3" s="1"/>
  <c r="I1459" i="3" s="1"/>
  <c r="I1460" i="3" s="1"/>
  <c r="I1461" i="3" s="1"/>
  <c r="I1462" i="3" s="1"/>
  <c r="I1463" i="3" s="1"/>
  <c r="I1464" i="3" s="1"/>
  <c r="I1465" i="3" s="1"/>
  <c r="I1466" i="3" s="1"/>
  <c r="I1467" i="3" s="1"/>
  <c r="I1468" i="3" s="1"/>
  <c r="I1469" i="3" s="1"/>
  <c r="I1470" i="3" s="1"/>
  <c r="I1471" i="3" s="1"/>
  <c r="I1472" i="3" s="1"/>
  <c r="I1473" i="3" s="1"/>
  <c r="I1474" i="3" s="1"/>
  <c r="I1475" i="3" s="1"/>
  <c r="I1476" i="3" s="1"/>
  <c r="I1477" i="3" s="1"/>
  <c r="I1478" i="3" s="1"/>
  <c r="I1479" i="3" s="1"/>
  <c r="I1480" i="3" s="1"/>
  <c r="I1481" i="3" s="1"/>
  <c r="I1482" i="3" s="1"/>
  <c r="I1483" i="3" s="1"/>
  <c r="I1484" i="3" s="1"/>
  <c r="I1485" i="3" s="1"/>
  <c r="I1486" i="3" s="1"/>
  <c r="I1487" i="3" s="1"/>
  <c r="I1488" i="3" s="1"/>
  <c r="I1489" i="3" s="1"/>
  <c r="I1490" i="3" s="1"/>
  <c r="I1491" i="3" s="1"/>
  <c r="I1492" i="3" s="1"/>
  <c r="I1493" i="3" s="1"/>
  <c r="I1494" i="3" s="1"/>
  <c r="I1495" i="3" s="1"/>
  <c r="I1496" i="3" s="1"/>
  <c r="I1497" i="3" s="1"/>
  <c r="I1498" i="3" s="1"/>
  <c r="I1499" i="3" s="1"/>
  <c r="I1500" i="3" s="1"/>
  <c r="I1501" i="3" s="1"/>
  <c r="I1502" i="3" s="1"/>
  <c r="I1503" i="3" s="1"/>
  <c r="I1504" i="3" s="1"/>
  <c r="I1505" i="3" s="1"/>
  <c r="I1506" i="3" s="1"/>
  <c r="I1507" i="3" s="1"/>
  <c r="I1508" i="3" s="1"/>
  <c r="I1509" i="3" s="1"/>
  <c r="I1510" i="3" s="1"/>
  <c r="I1511" i="3" s="1"/>
  <c r="I1512" i="3" s="1"/>
  <c r="I1513" i="3" s="1"/>
  <c r="I1514" i="3" s="1"/>
  <c r="I1515" i="3" s="1"/>
  <c r="I1516" i="3" s="1"/>
  <c r="I1517" i="3" s="1"/>
  <c r="I1518" i="3" s="1"/>
  <c r="I1519" i="3" s="1"/>
  <c r="I1520" i="3" s="1"/>
  <c r="I1521" i="3" s="1"/>
  <c r="I1522" i="3" s="1"/>
  <c r="I1523" i="3" s="1"/>
  <c r="I1524" i="3" s="1"/>
  <c r="I1525" i="3" s="1"/>
  <c r="I1526" i="3" s="1"/>
  <c r="I1527" i="3" s="1"/>
  <c r="I1528" i="3" s="1"/>
  <c r="I1529" i="3" s="1"/>
  <c r="I1530" i="3" s="1"/>
  <c r="I1531" i="3" s="1"/>
  <c r="I1532" i="3" s="1"/>
  <c r="I1533" i="3" s="1"/>
  <c r="I1534" i="3" s="1"/>
  <c r="I1535" i="3" s="1"/>
  <c r="I1536" i="3" s="1"/>
  <c r="I1537" i="3" s="1"/>
  <c r="I1538" i="3" s="1"/>
  <c r="I1539" i="3" s="1"/>
  <c r="I1540" i="3" s="1"/>
  <c r="I1541" i="3" s="1"/>
  <c r="I1542" i="3" s="1"/>
  <c r="I1543" i="3" s="1"/>
  <c r="I1544" i="3" s="1"/>
  <c r="I1545" i="3" s="1"/>
  <c r="I1546" i="3" s="1"/>
  <c r="I1547" i="3" s="1"/>
  <c r="I1548" i="3" s="1"/>
  <c r="I1549" i="3" s="1"/>
  <c r="I1550" i="3" s="1"/>
  <c r="I1551" i="3" s="1"/>
  <c r="I1552" i="3" s="1"/>
  <c r="I1553" i="3" s="1"/>
  <c r="I1554" i="3" s="1"/>
  <c r="I1555" i="3" s="1"/>
  <c r="I1556" i="3" s="1"/>
  <c r="I1557" i="3" s="1"/>
  <c r="I1558" i="3" s="1"/>
  <c r="I1559" i="3" s="1"/>
  <c r="I1560" i="3" s="1"/>
  <c r="I1561" i="3" s="1"/>
  <c r="I1562" i="3" s="1"/>
  <c r="I1563" i="3" s="1"/>
  <c r="I1564" i="3" s="1"/>
  <c r="I1565" i="3" s="1"/>
  <c r="I1566" i="3" s="1"/>
  <c r="I1567" i="3" s="1"/>
  <c r="I1568" i="3" s="1"/>
  <c r="I1569" i="3" s="1"/>
  <c r="I1570" i="3" s="1"/>
  <c r="I1571" i="3" s="1"/>
  <c r="I1572" i="3" s="1"/>
  <c r="I1573" i="3" s="1"/>
  <c r="I1574" i="3" s="1"/>
  <c r="I1575" i="3" s="1"/>
  <c r="I1576" i="3" s="1"/>
  <c r="I1577" i="3" s="1"/>
  <c r="I1578" i="3" s="1"/>
  <c r="I1579" i="3" s="1"/>
  <c r="I1580" i="3" s="1"/>
  <c r="I1581" i="3" s="1"/>
  <c r="I1582" i="3" s="1"/>
  <c r="I1583" i="3" s="1"/>
  <c r="I1584" i="3" s="1"/>
  <c r="I1585" i="3" s="1"/>
  <c r="I1586" i="3" s="1"/>
  <c r="I1587" i="3" s="1"/>
  <c r="I1588" i="3" s="1"/>
  <c r="I1589" i="3" s="1"/>
  <c r="I1590" i="3" s="1"/>
  <c r="I1591" i="3" s="1"/>
  <c r="I1592" i="3" s="1"/>
  <c r="I1593" i="3" s="1"/>
  <c r="I1594" i="3" s="1"/>
  <c r="I1595" i="3" s="1"/>
  <c r="I1596" i="3" s="1"/>
  <c r="I1597" i="3" s="1"/>
  <c r="I1598" i="3" s="1"/>
  <c r="I1599" i="3" s="1"/>
  <c r="I1600" i="3" s="1"/>
  <c r="I1601" i="3" s="1"/>
  <c r="I1602" i="3" s="1"/>
  <c r="I1603" i="3" s="1"/>
  <c r="I1604" i="3" s="1"/>
  <c r="I1605" i="3" s="1"/>
  <c r="I1606" i="3" s="1"/>
  <c r="I1607" i="3" s="1"/>
  <c r="I1608" i="3" s="1"/>
  <c r="I1609" i="3" s="1"/>
  <c r="I1610" i="3" s="1"/>
  <c r="I1611" i="3" s="1"/>
  <c r="I1612" i="3" s="1"/>
  <c r="I1613" i="3" s="1"/>
  <c r="I1614" i="3" s="1"/>
  <c r="I1615" i="3" s="1"/>
  <c r="I1616" i="3" s="1"/>
  <c r="I1617" i="3" s="1"/>
  <c r="I1618" i="3" s="1"/>
  <c r="I1619" i="3" s="1"/>
  <c r="I1620" i="3" s="1"/>
  <c r="I1621" i="3" s="1"/>
  <c r="I1622" i="3" s="1"/>
  <c r="I1623" i="3" s="1"/>
  <c r="I1624" i="3" s="1"/>
  <c r="I1625" i="3" s="1"/>
  <c r="I1626" i="3" s="1"/>
  <c r="I1627" i="3" s="1"/>
  <c r="I1628" i="3" s="1"/>
  <c r="I1629" i="3" s="1"/>
  <c r="I1630" i="3" s="1"/>
  <c r="I1631" i="3" s="1"/>
  <c r="I1632" i="3" s="1"/>
  <c r="I1633" i="3" s="1"/>
  <c r="I1634" i="3" s="1"/>
  <c r="I1635" i="3" s="1"/>
  <c r="I1636" i="3" s="1"/>
  <c r="I1637" i="3" s="1"/>
  <c r="I1638" i="3" s="1"/>
  <c r="I1639" i="3" s="1"/>
  <c r="I1640" i="3" s="1"/>
  <c r="I1641" i="3" s="1"/>
  <c r="I1642" i="3" s="1"/>
  <c r="I1643" i="3" s="1"/>
  <c r="I1644" i="3" s="1"/>
  <c r="I1645" i="3" s="1"/>
  <c r="I1646" i="3" s="1"/>
  <c r="I1647" i="3" s="1"/>
  <c r="I1648" i="3" s="1"/>
  <c r="I1649" i="3" s="1"/>
  <c r="I1650" i="3" s="1"/>
  <c r="I1651" i="3" s="1"/>
  <c r="I1652" i="3" s="1"/>
  <c r="I1653" i="3" s="1"/>
  <c r="I1654" i="3" s="1"/>
  <c r="I1655" i="3" s="1"/>
  <c r="I1656" i="3" s="1"/>
  <c r="I1657" i="3" s="1"/>
  <c r="I1658" i="3" s="1"/>
  <c r="I1659" i="3" s="1"/>
  <c r="I1660" i="3" s="1"/>
  <c r="I1661" i="3" s="1"/>
  <c r="I1662" i="3" s="1"/>
  <c r="I1663" i="3" s="1"/>
  <c r="I1664" i="3" s="1"/>
  <c r="I1665" i="3" s="1"/>
  <c r="I1666" i="3" s="1"/>
  <c r="I1667" i="3" s="1"/>
  <c r="I1668" i="3" s="1"/>
  <c r="I1669" i="3" s="1"/>
  <c r="I1670" i="3" s="1"/>
  <c r="I1671" i="3" s="1"/>
  <c r="I1672" i="3" s="1"/>
  <c r="I1673" i="3" s="1"/>
  <c r="I1674" i="3" s="1"/>
  <c r="I1675" i="3" s="1"/>
  <c r="I1676" i="3" s="1"/>
  <c r="I1677" i="3" s="1"/>
  <c r="I1678" i="3" s="1"/>
  <c r="I1679" i="3" s="1"/>
  <c r="I1680" i="3" s="1"/>
  <c r="I1681" i="3" s="1"/>
  <c r="I1682" i="3" s="1"/>
  <c r="I1683" i="3" s="1"/>
  <c r="I1684" i="3" s="1"/>
  <c r="I1685" i="3" s="1"/>
  <c r="I1686" i="3" s="1"/>
  <c r="I1687" i="3" s="1"/>
  <c r="I1688" i="3" s="1"/>
  <c r="I1689" i="3" s="1"/>
  <c r="I1690" i="3" s="1"/>
  <c r="I1691" i="3" s="1"/>
  <c r="I1692" i="3" s="1"/>
  <c r="I1693" i="3" s="1"/>
  <c r="I1694" i="3" s="1"/>
  <c r="I1695" i="3" s="1"/>
  <c r="I1696" i="3" s="1"/>
  <c r="I1697" i="3" s="1"/>
  <c r="I1698" i="3" s="1"/>
  <c r="I1699" i="3" s="1"/>
  <c r="I1700" i="3" s="1"/>
  <c r="I1701" i="3" s="1"/>
  <c r="I1702" i="3" s="1"/>
  <c r="I1703" i="3" s="1"/>
  <c r="I1704" i="3" s="1"/>
  <c r="I1705" i="3" s="1"/>
  <c r="I1706" i="3" s="1"/>
  <c r="I1707" i="3" s="1"/>
  <c r="I1708" i="3" s="1"/>
  <c r="I1709" i="3" s="1"/>
  <c r="I1710" i="3" s="1"/>
  <c r="I1711" i="3" s="1"/>
  <c r="I1712" i="3" s="1"/>
  <c r="I1713" i="3" s="1"/>
  <c r="I1714" i="3" s="1"/>
  <c r="I1715" i="3" s="1"/>
  <c r="I1716" i="3" s="1"/>
  <c r="I1717" i="3" s="1"/>
  <c r="I1718" i="3" s="1"/>
  <c r="I1719" i="3" s="1"/>
  <c r="I1720" i="3" s="1"/>
  <c r="I1721" i="3" s="1"/>
  <c r="I1722" i="3" s="1"/>
  <c r="I1723" i="3" s="1"/>
  <c r="I1724" i="3" s="1"/>
  <c r="I1725" i="3" s="1"/>
  <c r="I1726" i="3" s="1"/>
  <c r="I1727" i="3" s="1"/>
  <c r="I1728" i="3" s="1"/>
  <c r="I1729" i="3" s="1"/>
  <c r="I1730" i="3" s="1"/>
  <c r="I1731" i="3" s="1"/>
  <c r="I1732" i="3" s="1"/>
  <c r="I1733" i="3" s="1"/>
  <c r="I1734" i="3" s="1"/>
  <c r="I1735" i="3" s="1"/>
  <c r="I1736" i="3" s="1"/>
  <c r="I1737" i="3" s="1"/>
  <c r="I1738" i="3" s="1"/>
  <c r="I1739" i="3" s="1"/>
  <c r="I1740" i="3" s="1"/>
  <c r="I1741" i="3" s="1"/>
  <c r="I1742" i="3" s="1"/>
  <c r="I1743" i="3" s="1"/>
  <c r="I1744" i="3" s="1"/>
  <c r="I1745" i="3" s="1"/>
  <c r="I1746" i="3" s="1"/>
  <c r="I1747" i="3" s="1"/>
  <c r="I1748" i="3" s="1"/>
  <c r="I1749" i="3" s="1"/>
  <c r="I1750" i="3" s="1"/>
  <c r="I1751" i="3" s="1"/>
  <c r="I1752" i="3" s="1"/>
  <c r="I1753" i="3" s="1"/>
  <c r="I1754" i="3" s="1"/>
  <c r="I1755" i="3" s="1"/>
  <c r="I1756" i="3" s="1"/>
  <c r="I1757" i="3" s="1"/>
  <c r="I1758" i="3" s="1"/>
  <c r="I1759" i="3" s="1"/>
  <c r="I1760" i="3" s="1"/>
  <c r="I1761" i="3" s="1"/>
  <c r="I1762" i="3" s="1"/>
  <c r="I1763" i="3" s="1"/>
  <c r="I1764" i="3" s="1"/>
  <c r="I1765" i="3" s="1"/>
  <c r="I1766" i="3" s="1"/>
  <c r="I1767" i="3" s="1"/>
  <c r="I1768" i="3" s="1"/>
  <c r="I1769" i="3" s="1"/>
  <c r="I1770" i="3" s="1"/>
  <c r="I1771" i="3" s="1"/>
  <c r="I1772" i="3" s="1"/>
  <c r="I1773" i="3" s="1"/>
  <c r="I1774" i="3" s="1"/>
  <c r="I1775" i="3" s="1"/>
  <c r="I1776" i="3" s="1"/>
  <c r="I1777" i="3" s="1"/>
  <c r="I1778" i="3" s="1"/>
  <c r="I1779" i="3" s="1"/>
  <c r="I1780" i="3" s="1"/>
  <c r="I1781" i="3" s="1"/>
  <c r="I1782" i="3" s="1"/>
  <c r="I1783" i="3" s="1"/>
  <c r="I1784" i="3" s="1"/>
  <c r="I1785" i="3" s="1"/>
  <c r="I1786" i="3" s="1"/>
  <c r="I1787" i="3" s="1"/>
  <c r="I1788" i="3" s="1"/>
  <c r="I1789" i="3" s="1"/>
  <c r="I1790" i="3" s="1"/>
  <c r="I1791" i="3" s="1"/>
  <c r="I1792" i="3" s="1"/>
  <c r="I1793" i="3" s="1"/>
  <c r="I1794" i="3" s="1"/>
  <c r="I1795" i="3" s="1"/>
  <c r="I1796" i="3" s="1"/>
  <c r="I1797" i="3" s="1"/>
  <c r="I1798" i="3" s="1"/>
  <c r="I1799" i="3" s="1"/>
  <c r="I1800" i="3" s="1"/>
  <c r="I1801" i="3" s="1"/>
  <c r="I1802" i="3" s="1"/>
  <c r="I1803" i="3" s="1"/>
  <c r="I1804" i="3" s="1"/>
  <c r="I1805" i="3" s="1"/>
  <c r="I1806" i="3" s="1"/>
  <c r="I1807" i="3" s="1"/>
  <c r="I1808" i="3" s="1"/>
  <c r="I1809" i="3" s="1"/>
  <c r="I1810" i="3" s="1"/>
  <c r="I1811" i="3" s="1"/>
  <c r="I1812" i="3" s="1"/>
  <c r="I1813" i="3" s="1"/>
  <c r="I1814" i="3" s="1"/>
  <c r="I1815" i="3" s="1"/>
  <c r="I1816" i="3" s="1"/>
  <c r="I1817" i="3" s="1"/>
  <c r="I1818" i="3" s="1"/>
  <c r="I1819" i="3" s="1"/>
  <c r="I1820" i="3" s="1"/>
  <c r="I1821" i="3" s="1"/>
  <c r="I1822" i="3" s="1"/>
  <c r="I1823" i="3" s="1"/>
  <c r="I1824" i="3" s="1"/>
  <c r="I1825" i="3" s="1"/>
  <c r="I1826" i="3" s="1"/>
  <c r="I1827" i="3" s="1"/>
  <c r="I1828" i="3" s="1"/>
  <c r="I1829" i="3" s="1"/>
  <c r="I1830" i="3" s="1"/>
  <c r="I1831" i="3" s="1"/>
  <c r="I1832" i="3" s="1"/>
  <c r="I1833" i="3" s="1"/>
  <c r="I1834" i="3" s="1"/>
  <c r="I1835" i="3" s="1"/>
  <c r="I1836" i="3" s="1"/>
  <c r="I1837" i="3" s="1"/>
  <c r="I1838" i="3" s="1"/>
  <c r="I1839" i="3" s="1"/>
  <c r="I1840" i="3" s="1"/>
  <c r="I1841" i="3" s="1"/>
  <c r="I1842" i="3" s="1"/>
  <c r="I1843" i="3" s="1"/>
  <c r="I1844" i="3" s="1"/>
  <c r="I1845" i="3" s="1"/>
  <c r="I1846" i="3" s="1"/>
  <c r="I1847" i="3" s="1"/>
  <c r="I1848" i="3" s="1"/>
  <c r="I1849" i="3" s="1"/>
  <c r="I1850" i="3" s="1"/>
  <c r="I1851" i="3" s="1"/>
  <c r="I1852" i="3" s="1"/>
  <c r="I1853" i="3" s="1"/>
  <c r="I1854" i="3" s="1"/>
  <c r="I1855" i="3" s="1"/>
  <c r="I1856" i="3" s="1"/>
  <c r="I1857" i="3" s="1"/>
  <c r="I1858" i="3" s="1"/>
  <c r="I1859" i="3" s="1"/>
  <c r="I1860" i="3" s="1"/>
  <c r="I1861" i="3" s="1"/>
  <c r="I1862" i="3" s="1"/>
  <c r="I1863" i="3" s="1"/>
  <c r="I1864" i="3" s="1"/>
  <c r="I1865" i="3" s="1"/>
  <c r="I1866" i="3" s="1"/>
  <c r="I1867" i="3" s="1"/>
  <c r="I1868" i="3" s="1"/>
  <c r="I1869" i="3" s="1"/>
  <c r="I1870" i="3" s="1"/>
  <c r="I1871" i="3" s="1"/>
  <c r="I1872" i="3" s="1"/>
  <c r="I1873" i="3" s="1"/>
  <c r="I1874" i="3" s="1"/>
  <c r="I1875" i="3" s="1"/>
  <c r="I1876" i="3" s="1"/>
  <c r="I1877" i="3" s="1"/>
  <c r="I1878" i="3" s="1"/>
  <c r="I1879" i="3" s="1"/>
  <c r="I1880" i="3" s="1"/>
  <c r="I1881" i="3" s="1"/>
  <c r="I1882" i="3" s="1"/>
  <c r="I1883" i="3" s="1"/>
  <c r="I1884" i="3" s="1"/>
  <c r="I1885" i="3" s="1"/>
  <c r="I1886" i="3" s="1"/>
  <c r="I1887" i="3" s="1"/>
  <c r="I1888" i="3" s="1"/>
  <c r="I1889" i="3" s="1"/>
  <c r="I1890" i="3" s="1"/>
  <c r="I1891" i="3" s="1"/>
  <c r="I1892" i="3" s="1"/>
  <c r="I1893" i="3" s="1"/>
  <c r="I1894" i="3" s="1"/>
  <c r="I1895" i="3" s="1"/>
  <c r="I1896" i="3" s="1"/>
  <c r="I1897" i="3" s="1"/>
  <c r="I1898" i="3" s="1"/>
  <c r="I1899" i="3" s="1"/>
  <c r="I1900" i="3" s="1"/>
  <c r="I1901" i="3" s="1"/>
  <c r="I1902" i="3" s="1"/>
  <c r="I1903" i="3" s="1"/>
  <c r="I1904" i="3" s="1"/>
  <c r="I1905" i="3" s="1"/>
  <c r="I1906" i="3" s="1"/>
  <c r="I1907" i="3" s="1"/>
  <c r="I1908" i="3" s="1"/>
  <c r="I1909" i="3" s="1"/>
  <c r="I1910" i="3" s="1"/>
  <c r="I1911" i="3" s="1"/>
  <c r="I1912" i="3" s="1"/>
  <c r="I1913" i="3" s="1"/>
  <c r="I1914" i="3" s="1"/>
  <c r="I1915" i="3" s="1"/>
  <c r="I1916" i="3" s="1"/>
  <c r="I1917" i="3" s="1"/>
  <c r="I1918" i="3" s="1"/>
  <c r="I1919" i="3" s="1"/>
  <c r="I1920" i="3" s="1"/>
  <c r="I1921" i="3" s="1"/>
  <c r="I1922" i="3" s="1"/>
  <c r="I1923" i="3" s="1"/>
  <c r="I1924" i="3" s="1"/>
  <c r="I1925" i="3" s="1"/>
  <c r="I1926" i="3" s="1"/>
  <c r="I1927" i="3" s="1"/>
  <c r="I1928" i="3" s="1"/>
  <c r="I1929" i="3" s="1"/>
  <c r="I1930" i="3" s="1"/>
  <c r="I1931" i="3" s="1"/>
  <c r="I1932" i="3" s="1"/>
  <c r="I1933" i="3" s="1"/>
  <c r="I1934" i="3" s="1"/>
  <c r="I1935" i="3" s="1"/>
  <c r="I1936" i="3" s="1"/>
  <c r="I1937" i="3" s="1"/>
  <c r="I1938" i="3" s="1"/>
  <c r="I1939" i="3" s="1"/>
  <c r="I1940" i="3" s="1"/>
  <c r="I1941" i="3" s="1"/>
  <c r="I1942" i="3" s="1"/>
  <c r="I1943" i="3" s="1"/>
  <c r="I1944" i="3" s="1"/>
  <c r="I1945" i="3" s="1"/>
  <c r="I1946" i="3" s="1"/>
  <c r="I1947" i="3" s="1"/>
  <c r="I1948" i="3" s="1"/>
  <c r="I1949" i="3" s="1"/>
  <c r="I1950" i="3" s="1"/>
  <c r="I1951" i="3" s="1"/>
  <c r="I1952" i="3" s="1"/>
  <c r="I1953" i="3" s="1"/>
  <c r="I1954" i="3" s="1"/>
  <c r="I1955" i="3" s="1"/>
  <c r="I1956" i="3" s="1"/>
  <c r="I1957" i="3" s="1"/>
  <c r="I1958" i="3" s="1"/>
  <c r="I1959" i="3" s="1"/>
  <c r="I1960" i="3" s="1"/>
  <c r="I1961" i="3" s="1"/>
  <c r="I1962" i="3" s="1"/>
  <c r="I1963" i="3" s="1"/>
  <c r="I1964" i="3" s="1"/>
  <c r="I1965" i="3" s="1"/>
  <c r="I1966" i="3" s="1"/>
  <c r="I1967" i="3" s="1"/>
  <c r="I1968" i="3" s="1"/>
  <c r="I1969" i="3" s="1"/>
  <c r="I1970" i="3" s="1"/>
  <c r="I1971" i="3" s="1"/>
  <c r="I1972" i="3" s="1"/>
  <c r="I1973" i="3" s="1"/>
  <c r="I1974" i="3" s="1"/>
  <c r="I1975" i="3" s="1"/>
  <c r="I1976" i="3" s="1"/>
  <c r="I1977" i="3" s="1"/>
  <c r="I1978" i="3" s="1"/>
  <c r="I1979" i="3" s="1"/>
  <c r="I1980" i="3" s="1"/>
  <c r="I1981" i="3" s="1"/>
  <c r="I1982" i="3" s="1"/>
  <c r="I1983" i="3" s="1"/>
  <c r="I1984" i="3" s="1"/>
  <c r="I1985" i="3" s="1"/>
  <c r="I1986" i="3" s="1"/>
  <c r="I1987" i="3" s="1"/>
  <c r="I1988" i="3" s="1"/>
  <c r="I1989" i="3" s="1"/>
  <c r="I1990" i="3" s="1"/>
  <c r="I1991" i="3" s="1"/>
  <c r="I1992" i="3" s="1"/>
  <c r="I1993" i="3" s="1"/>
  <c r="I1994" i="3" s="1"/>
  <c r="I1995" i="3" s="1"/>
  <c r="I1996" i="3" s="1"/>
  <c r="I1997" i="3" s="1"/>
  <c r="I1998" i="3" s="1"/>
  <c r="I1999" i="3" s="1"/>
  <c r="I2000" i="3" s="1"/>
  <c r="I2001" i="3" s="1"/>
  <c r="I2002" i="3" s="1"/>
  <c r="I2003" i="3" s="1"/>
  <c r="I2004" i="3" s="1"/>
  <c r="I2005" i="3" s="1"/>
  <c r="I2006" i="3" s="1"/>
  <c r="I2007" i="3" s="1"/>
  <c r="I2008" i="3" s="1"/>
  <c r="I2009" i="3" s="1"/>
  <c r="I2010" i="3" s="1"/>
  <c r="I2011" i="3" s="1"/>
  <c r="I2012" i="3" s="1"/>
  <c r="I2013" i="3" s="1"/>
  <c r="I2014" i="3" s="1"/>
  <c r="I2015" i="3" s="1"/>
  <c r="I2016" i="3" s="1"/>
  <c r="I2017" i="3" s="1"/>
  <c r="I2018" i="3" s="1"/>
  <c r="I2019" i="3" s="1"/>
  <c r="I2020" i="3" s="1"/>
  <c r="I2021" i="3" s="1"/>
  <c r="I2022" i="3" s="1"/>
  <c r="I2023" i="3" s="1"/>
  <c r="I2024" i="3" s="1"/>
  <c r="I2025" i="3" s="1"/>
  <c r="I2026" i="3" s="1"/>
  <c r="I2027" i="3" s="1"/>
  <c r="I2028" i="3" s="1"/>
  <c r="I2029" i="3" s="1"/>
  <c r="I2030" i="3" s="1"/>
  <c r="I2031" i="3" s="1"/>
  <c r="I2032" i="3" s="1"/>
  <c r="I2033" i="3" s="1"/>
  <c r="I2034" i="3" s="1"/>
  <c r="I2035" i="3" s="1"/>
  <c r="I2036" i="3" s="1"/>
  <c r="I2037" i="3" s="1"/>
  <c r="I2038" i="3" s="1"/>
  <c r="I2039" i="3" s="1"/>
  <c r="I2040" i="3" s="1"/>
  <c r="I2041" i="3" s="1"/>
  <c r="I2042" i="3" s="1"/>
  <c r="I2043" i="3" s="1"/>
  <c r="I2044" i="3" s="1"/>
  <c r="I2045" i="3" s="1"/>
  <c r="I2046" i="3" s="1"/>
  <c r="I2047" i="3" s="1"/>
  <c r="I2048" i="3" s="1"/>
  <c r="I2049" i="3" s="1"/>
  <c r="I2050" i="3" s="1"/>
  <c r="I2051" i="3" s="1"/>
  <c r="I2052" i="3" s="1"/>
  <c r="I2053" i="3" s="1"/>
  <c r="I2054" i="3" s="1"/>
  <c r="I2055" i="3" s="1"/>
  <c r="I2056" i="3" s="1"/>
  <c r="I2057" i="3" s="1"/>
  <c r="I2058" i="3" s="1"/>
  <c r="I2059" i="3" s="1"/>
  <c r="I2060" i="3" s="1"/>
  <c r="I2061" i="3" s="1"/>
  <c r="I2062" i="3" s="1"/>
  <c r="I2063" i="3" s="1"/>
  <c r="I2064" i="3" s="1"/>
  <c r="I2065" i="3" s="1"/>
  <c r="I2066" i="3" s="1"/>
  <c r="I2067" i="3" s="1"/>
  <c r="I2068" i="3" s="1"/>
  <c r="I2069" i="3" s="1"/>
  <c r="I2070" i="3" s="1"/>
  <c r="I2071" i="3" s="1"/>
  <c r="I2072" i="3" s="1"/>
  <c r="I2073" i="3" s="1"/>
  <c r="I2074" i="3" s="1"/>
  <c r="I2075" i="3" s="1"/>
  <c r="I2076" i="3" s="1"/>
  <c r="I2077" i="3" s="1"/>
  <c r="I2078" i="3" s="1"/>
  <c r="I2079" i="3" s="1"/>
  <c r="I2080" i="3" s="1"/>
  <c r="I2081" i="3" s="1"/>
  <c r="I2082" i="3" s="1"/>
  <c r="I2083" i="3" s="1"/>
  <c r="I2084" i="3" s="1"/>
  <c r="I2085" i="3" s="1"/>
  <c r="I2086" i="3" s="1"/>
  <c r="I2087" i="3" s="1"/>
  <c r="I2088" i="3" s="1"/>
  <c r="I2089" i="3" s="1"/>
  <c r="I2090" i="3" s="1"/>
  <c r="I2091" i="3" s="1"/>
  <c r="I2092" i="3" s="1"/>
  <c r="I2093" i="3" s="1"/>
  <c r="I2094" i="3" s="1"/>
  <c r="I2095" i="3" s="1"/>
  <c r="I2096" i="3" s="1"/>
  <c r="I2097" i="3" s="1"/>
  <c r="I2098" i="3" s="1"/>
  <c r="I2099" i="3" s="1"/>
  <c r="I2100" i="3" s="1"/>
  <c r="I2101" i="3" s="1"/>
  <c r="I2102" i="3" s="1"/>
  <c r="I2103" i="3" s="1"/>
  <c r="I2104" i="3" s="1"/>
  <c r="I2105" i="3" s="1"/>
  <c r="I2106" i="3" s="1"/>
  <c r="I2107" i="3" s="1"/>
  <c r="I2108" i="3" s="1"/>
  <c r="I2109" i="3" s="1"/>
  <c r="I2110" i="3" s="1"/>
  <c r="I2111" i="3" s="1"/>
  <c r="I2112" i="3" s="1"/>
  <c r="I2113" i="3" s="1"/>
  <c r="I2114" i="3" s="1"/>
  <c r="I2115" i="3" s="1"/>
  <c r="I2116" i="3" s="1"/>
  <c r="I2117" i="3" s="1"/>
  <c r="I2118" i="3" s="1"/>
  <c r="I2119" i="3" s="1"/>
  <c r="I2120" i="3" s="1"/>
  <c r="I2121" i="3" s="1"/>
  <c r="I2122" i="3" s="1"/>
  <c r="I2123" i="3" s="1"/>
  <c r="I2124" i="3" s="1"/>
  <c r="I2125" i="3" s="1"/>
  <c r="I2126" i="3" s="1"/>
  <c r="I2127" i="3" s="1"/>
  <c r="I2128" i="3" s="1"/>
  <c r="I2129" i="3" s="1"/>
  <c r="I2130" i="3" s="1"/>
  <c r="I2131" i="3" s="1"/>
  <c r="I2132" i="3" s="1"/>
  <c r="I2133" i="3" s="1"/>
  <c r="I2134" i="3" s="1"/>
  <c r="I2135" i="3" s="1"/>
  <c r="I2136" i="3" s="1"/>
  <c r="I2137" i="3" s="1"/>
  <c r="I2138" i="3" s="1"/>
  <c r="I2139" i="3" s="1"/>
  <c r="I2140" i="3" s="1"/>
  <c r="I2141" i="3" s="1"/>
  <c r="I2142" i="3" s="1"/>
  <c r="I2143" i="3" s="1"/>
  <c r="I2144" i="3" s="1"/>
  <c r="I2145" i="3" s="1"/>
  <c r="I2146" i="3" s="1"/>
  <c r="I2147" i="3" s="1"/>
  <c r="I2148" i="3" s="1"/>
  <c r="I2149" i="3" s="1"/>
  <c r="I2150" i="3" s="1"/>
  <c r="I2151" i="3" s="1"/>
  <c r="I2152" i="3" s="1"/>
  <c r="I2153" i="3" s="1"/>
  <c r="I2154" i="3" s="1"/>
  <c r="I2155" i="3" s="1"/>
  <c r="I2156" i="3" s="1"/>
  <c r="I2157" i="3" s="1"/>
  <c r="I2158" i="3" s="1"/>
  <c r="I2159" i="3" s="1"/>
  <c r="I2160" i="3" s="1"/>
  <c r="I2161" i="3" s="1"/>
  <c r="I2162" i="3" s="1"/>
  <c r="I2163" i="3" s="1"/>
  <c r="I2164" i="3" s="1"/>
  <c r="I2165" i="3" s="1"/>
  <c r="I2166" i="3" s="1"/>
  <c r="I2167" i="3" s="1"/>
  <c r="I2168" i="3" s="1"/>
  <c r="I2169" i="3" s="1"/>
  <c r="I2170" i="3" s="1"/>
  <c r="I2171" i="3" s="1"/>
  <c r="I2172" i="3" s="1"/>
  <c r="I2173" i="3" s="1"/>
  <c r="I2174" i="3" s="1"/>
  <c r="I2175" i="3" s="1"/>
  <c r="I2176" i="3" s="1"/>
  <c r="I2177" i="3" s="1"/>
  <c r="I2178" i="3" s="1"/>
  <c r="I2179" i="3" s="1"/>
  <c r="I2180" i="3" s="1"/>
  <c r="I2181" i="3" s="1"/>
  <c r="I2182" i="3" s="1"/>
  <c r="I2183" i="3" s="1"/>
  <c r="I2184" i="3" s="1"/>
  <c r="I2185" i="3" s="1"/>
  <c r="I2186" i="3" s="1"/>
  <c r="I2187" i="3" s="1"/>
  <c r="I2188" i="3" s="1"/>
  <c r="I2189" i="3" s="1"/>
  <c r="I2190" i="3" s="1"/>
  <c r="I2191" i="3" s="1"/>
  <c r="I2192" i="3" s="1"/>
  <c r="I2193" i="3" s="1"/>
  <c r="I2194" i="3" s="1"/>
  <c r="I2195" i="3" s="1"/>
  <c r="I2196" i="3" s="1"/>
  <c r="I2197" i="3" s="1"/>
  <c r="I2198" i="3" s="1"/>
  <c r="I2199" i="3" s="1"/>
  <c r="I2200" i="3" s="1"/>
  <c r="I2201" i="3" s="1"/>
  <c r="I2202" i="3" s="1"/>
  <c r="I2203" i="3" s="1"/>
  <c r="I2204" i="3" s="1"/>
  <c r="I2205" i="3" s="1"/>
  <c r="I2206" i="3" s="1"/>
  <c r="I2207" i="3" s="1"/>
  <c r="I2208" i="3" s="1"/>
  <c r="I2209" i="3" s="1"/>
  <c r="I2210" i="3" s="1"/>
  <c r="I2211" i="3" s="1"/>
  <c r="I2212" i="3" s="1"/>
  <c r="I2213" i="3" s="1"/>
  <c r="I2214" i="3" s="1"/>
  <c r="I2215" i="3" s="1"/>
  <c r="I2216" i="3" s="1"/>
  <c r="I2217" i="3" s="1"/>
  <c r="I2218" i="3" s="1"/>
  <c r="I2219" i="3" s="1"/>
  <c r="I2220" i="3" s="1"/>
  <c r="I2221" i="3" s="1"/>
  <c r="I2222" i="3" s="1"/>
  <c r="I2223" i="3" s="1"/>
  <c r="I2224" i="3" s="1"/>
  <c r="I2225" i="3" s="1"/>
  <c r="I2226" i="3" s="1"/>
  <c r="I2227" i="3" s="1"/>
  <c r="I2228" i="3" s="1"/>
  <c r="I2229" i="3" s="1"/>
  <c r="I2230" i="3" s="1"/>
  <c r="I2231" i="3" s="1"/>
  <c r="I2232" i="3" s="1"/>
  <c r="I2233" i="3" s="1"/>
  <c r="I2234" i="3" s="1"/>
  <c r="I2235" i="3" s="1"/>
  <c r="I2236" i="3" s="1"/>
  <c r="I2237" i="3" s="1"/>
  <c r="I2238" i="3" s="1"/>
  <c r="I2239" i="3" s="1"/>
  <c r="I2240" i="3" s="1"/>
  <c r="I2241" i="3" s="1"/>
  <c r="I2242" i="3" s="1"/>
  <c r="I2243" i="3" s="1"/>
  <c r="I2244" i="3" s="1"/>
  <c r="I2245" i="3" s="1"/>
  <c r="I2246" i="3" s="1"/>
  <c r="I2247" i="3" s="1"/>
  <c r="I2248" i="3" s="1"/>
  <c r="I2249" i="3" s="1"/>
  <c r="I2250" i="3" s="1"/>
  <c r="I2251" i="3" s="1"/>
  <c r="I2252" i="3" s="1"/>
  <c r="I2253" i="3" s="1"/>
  <c r="I2254" i="3" s="1"/>
  <c r="I2255" i="3" s="1"/>
  <c r="I2256" i="3" s="1"/>
  <c r="I2257" i="3" s="1"/>
  <c r="I2258" i="3" s="1"/>
  <c r="I2259" i="3" s="1"/>
  <c r="I2260" i="3" s="1"/>
  <c r="I2261" i="3" s="1"/>
  <c r="I2262" i="3" s="1"/>
  <c r="I2263" i="3" s="1"/>
  <c r="I2264" i="3" s="1"/>
  <c r="I2265" i="3" s="1"/>
  <c r="I2266" i="3" s="1"/>
  <c r="I2267" i="3" s="1"/>
  <c r="I2268" i="3" s="1"/>
  <c r="I2269" i="3" s="1"/>
  <c r="I2270" i="3" s="1"/>
  <c r="I2271" i="3" s="1"/>
  <c r="I2272" i="3" s="1"/>
  <c r="I2273" i="3" s="1"/>
  <c r="I2274" i="3" s="1"/>
  <c r="I2275" i="3" s="1"/>
  <c r="I2276" i="3" s="1"/>
  <c r="I2277" i="3" s="1"/>
  <c r="I2278" i="3" s="1"/>
  <c r="I2279" i="3" s="1"/>
  <c r="I2280" i="3" s="1"/>
  <c r="I2281" i="3" s="1"/>
  <c r="I2282" i="3" s="1"/>
  <c r="I2283" i="3" s="1"/>
  <c r="I2284" i="3" s="1"/>
  <c r="I2285" i="3" s="1"/>
  <c r="I2286" i="3" s="1"/>
  <c r="I2287" i="3" s="1"/>
  <c r="I2288" i="3" s="1"/>
  <c r="I2289" i="3" s="1"/>
  <c r="I2290" i="3" s="1"/>
  <c r="I2291" i="3" s="1"/>
  <c r="I2292" i="3" s="1"/>
  <c r="I2293" i="3" s="1"/>
  <c r="I2294" i="3" s="1"/>
  <c r="I2295" i="3" s="1"/>
  <c r="I2296" i="3" s="1"/>
  <c r="I2297" i="3" s="1"/>
  <c r="I2298" i="3" s="1"/>
  <c r="I2299" i="3" s="1"/>
  <c r="I2300" i="3" s="1"/>
  <c r="I2301" i="3" s="1"/>
  <c r="I2302" i="3" s="1"/>
  <c r="I2303" i="3" s="1"/>
  <c r="I2304" i="3" s="1"/>
  <c r="I2305" i="3" s="1"/>
  <c r="I2306" i="3" s="1"/>
  <c r="I2307" i="3" s="1"/>
  <c r="I2308" i="3" s="1"/>
  <c r="I2309" i="3" s="1"/>
  <c r="I2310" i="3" s="1"/>
  <c r="I2311" i="3" s="1"/>
  <c r="I2312" i="3" s="1"/>
  <c r="I2313" i="3" s="1"/>
  <c r="I2314" i="3" s="1"/>
  <c r="I2315" i="3" s="1"/>
  <c r="I2316" i="3" s="1"/>
  <c r="I2317" i="3" s="1"/>
  <c r="I2318" i="3" s="1"/>
  <c r="I2319" i="3" s="1"/>
  <c r="I2320" i="3" s="1"/>
  <c r="I2321" i="3" s="1"/>
  <c r="I2322" i="3" s="1"/>
  <c r="I2323" i="3" s="1"/>
  <c r="I2324" i="3" s="1"/>
  <c r="I2325" i="3" s="1"/>
  <c r="I2326" i="3" s="1"/>
  <c r="I2327" i="3" s="1"/>
  <c r="I2328" i="3" s="1"/>
  <c r="I2329" i="3" s="1"/>
  <c r="I2330" i="3" s="1"/>
  <c r="I2331" i="3" s="1"/>
  <c r="I2332" i="3" s="1"/>
  <c r="I2333" i="3" s="1"/>
  <c r="I2334" i="3" s="1"/>
  <c r="I2335" i="3" s="1"/>
  <c r="I2336" i="3" s="1"/>
  <c r="I2337" i="3" s="1"/>
  <c r="I2338" i="3" s="1"/>
  <c r="I2339" i="3" s="1"/>
  <c r="I2340" i="3" s="1"/>
  <c r="I2341" i="3" s="1"/>
  <c r="I2342" i="3" s="1"/>
  <c r="I2343" i="3" s="1"/>
  <c r="I2344" i="3" s="1"/>
  <c r="I2345" i="3" s="1"/>
  <c r="I2346" i="3" s="1"/>
  <c r="I2347" i="3" s="1"/>
  <c r="I2348" i="3" s="1"/>
  <c r="I2349" i="3" s="1"/>
  <c r="I2350" i="3" s="1"/>
  <c r="I2351" i="3" s="1"/>
  <c r="I2352" i="3" s="1"/>
  <c r="I2353" i="3" s="1"/>
  <c r="I2354" i="3" s="1"/>
  <c r="I2355" i="3" s="1"/>
  <c r="I2356" i="3" s="1"/>
  <c r="I2357" i="3" s="1"/>
  <c r="I2358" i="3" s="1"/>
  <c r="I2359" i="3" s="1"/>
  <c r="I2360" i="3" s="1"/>
  <c r="I2361" i="3" s="1"/>
  <c r="I2362" i="3" s="1"/>
  <c r="I2363" i="3" s="1"/>
  <c r="I2364" i="3" s="1"/>
  <c r="I2365" i="3" s="1"/>
  <c r="I2366" i="3" s="1"/>
  <c r="I2367" i="3" s="1"/>
  <c r="I2368" i="3" s="1"/>
  <c r="I2369" i="3" s="1"/>
  <c r="I2370" i="3" s="1"/>
  <c r="I2371" i="3" s="1"/>
  <c r="I2372" i="3" s="1"/>
  <c r="I2373" i="3" s="1"/>
  <c r="I2374" i="3" s="1"/>
  <c r="I2375" i="3" s="1"/>
  <c r="I2376" i="3" s="1"/>
  <c r="I2377" i="3" s="1"/>
  <c r="I2378" i="3" s="1"/>
  <c r="I2379" i="3" s="1"/>
  <c r="I2380" i="3" s="1"/>
  <c r="I2381" i="3" s="1"/>
  <c r="I2382" i="3" s="1"/>
  <c r="I2383" i="3" s="1"/>
  <c r="I2384" i="3" s="1"/>
  <c r="I2385" i="3" s="1"/>
  <c r="I2386" i="3" s="1"/>
  <c r="I2387" i="3" s="1"/>
  <c r="I2388" i="3" s="1"/>
  <c r="I2389" i="3" s="1"/>
  <c r="I2390" i="3" s="1"/>
  <c r="I2391" i="3" s="1"/>
  <c r="I2392" i="3" s="1"/>
  <c r="I2393" i="3" s="1"/>
  <c r="I2394" i="3" s="1"/>
  <c r="I2395" i="3" s="1"/>
  <c r="I2396" i="3" s="1"/>
  <c r="I2397" i="3" s="1"/>
  <c r="I2398" i="3" s="1"/>
  <c r="I2399" i="3" s="1"/>
  <c r="I2400" i="3" s="1"/>
  <c r="I2401" i="3" s="1"/>
  <c r="I2402" i="3" s="1"/>
  <c r="I2403" i="3" s="1"/>
  <c r="I2404" i="3" s="1"/>
  <c r="I2405" i="3" s="1"/>
  <c r="I2406" i="3" s="1"/>
  <c r="I2407" i="3" s="1"/>
  <c r="I2408" i="3" s="1"/>
  <c r="I2409" i="3" s="1"/>
  <c r="I2410" i="3" s="1"/>
  <c r="I2411" i="3" s="1"/>
  <c r="I2412" i="3" s="1"/>
  <c r="I2413" i="3" s="1"/>
  <c r="I2414" i="3" s="1"/>
  <c r="I2415" i="3" s="1"/>
  <c r="I2416" i="3" s="1"/>
  <c r="I2417" i="3" s="1"/>
  <c r="I2418" i="3" s="1"/>
  <c r="I2419" i="3" s="1"/>
  <c r="I2420" i="3" s="1"/>
  <c r="I2421" i="3" s="1"/>
  <c r="I2422" i="3" s="1"/>
  <c r="I2423" i="3" s="1"/>
  <c r="I2424" i="3" s="1"/>
  <c r="I2425" i="3" s="1"/>
  <c r="I2426" i="3" s="1"/>
  <c r="I2427" i="3" s="1"/>
  <c r="I2428" i="3" s="1"/>
  <c r="I2429" i="3" s="1"/>
  <c r="I2430" i="3" s="1"/>
  <c r="I2431" i="3" s="1"/>
  <c r="I2432" i="3" s="1"/>
  <c r="I2433" i="3" s="1"/>
  <c r="I2434" i="3" s="1"/>
  <c r="I2435" i="3" s="1"/>
  <c r="I2436" i="3" s="1"/>
  <c r="I2437" i="3" s="1"/>
  <c r="I2438" i="3" s="1"/>
  <c r="I2439" i="3" s="1"/>
  <c r="I2440" i="3" s="1"/>
  <c r="I2441" i="3" s="1"/>
  <c r="I2442" i="3" s="1"/>
  <c r="I2443" i="3" s="1"/>
  <c r="I2444" i="3" s="1"/>
  <c r="I2445" i="3" s="1"/>
  <c r="I2446" i="3" s="1"/>
  <c r="I2447" i="3" s="1"/>
  <c r="I2448" i="3" s="1"/>
  <c r="I2449" i="3" s="1"/>
  <c r="I2450" i="3" s="1"/>
  <c r="I2451" i="3" s="1"/>
  <c r="I2452" i="3" s="1"/>
  <c r="I2453" i="3" s="1"/>
  <c r="I2454" i="3" s="1"/>
  <c r="I2455" i="3" s="1"/>
  <c r="I2456" i="3" s="1"/>
  <c r="I2457" i="3" s="1"/>
  <c r="I2458" i="3" s="1"/>
  <c r="I2459" i="3" s="1"/>
  <c r="I2460" i="3" s="1"/>
  <c r="I2461" i="3" s="1"/>
  <c r="I2462" i="3" s="1"/>
  <c r="I2463" i="3" s="1"/>
  <c r="I2464" i="3" s="1"/>
  <c r="I2465" i="3" s="1"/>
  <c r="I2466" i="3" s="1"/>
  <c r="I2467" i="3" s="1"/>
  <c r="I2468" i="3" s="1"/>
  <c r="I2469" i="3" s="1"/>
  <c r="I2470" i="3" s="1"/>
  <c r="I2471" i="3" s="1"/>
  <c r="I2472" i="3" s="1"/>
  <c r="I2473" i="3" s="1"/>
  <c r="I2474" i="3" s="1"/>
  <c r="I2475" i="3" s="1"/>
  <c r="I2476" i="3" s="1"/>
  <c r="I2477" i="3" s="1"/>
  <c r="I2478" i="3" s="1"/>
  <c r="I2479" i="3" s="1"/>
  <c r="I2480" i="3" s="1"/>
  <c r="I2481" i="3" s="1"/>
  <c r="I2482" i="3" s="1"/>
  <c r="I2483" i="3" s="1"/>
  <c r="I2484" i="3" s="1"/>
  <c r="I2485" i="3" s="1"/>
  <c r="I2486" i="3" s="1"/>
  <c r="I2487" i="3" s="1"/>
  <c r="I2488" i="3" s="1"/>
  <c r="I2489" i="3" s="1"/>
  <c r="I2490" i="3" s="1"/>
  <c r="I2491" i="3" s="1"/>
  <c r="I2492" i="3" s="1"/>
  <c r="I2493" i="3" s="1"/>
  <c r="I2494" i="3" s="1"/>
  <c r="I2495" i="3" s="1"/>
  <c r="I2496" i="3" s="1"/>
  <c r="I2497" i="3" s="1"/>
  <c r="I2498" i="3" s="1"/>
  <c r="I2499" i="3" s="1"/>
  <c r="I2500" i="3" s="1"/>
  <c r="I2501" i="3" s="1"/>
  <c r="I2502" i="3" s="1"/>
  <c r="I2503" i="3" s="1"/>
  <c r="I2504" i="3" s="1"/>
  <c r="I2505" i="3" s="1"/>
  <c r="I2506" i="3" s="1"/>
  <c r="I2507" i="3" s="1"/>
  <c r="I2508" i="3" s="1"/>
  <c r="I2509" i="3" s="1"/>
  <c r="I2510" i="3" s="1"/>
  <c r="I2511" i="3" s="1"/>
  <c r="I2512" i="3" s="1"/>
  <c r="I2513" i="3" s="1"/>
  <c r="I2514" i="3" s="1"/>
  <c r="I2515" i="3" s="1"/>
  <c r="I2516" i="3" s="1"/>
  <c r="I2517" i="3" s="1"/>
  <c r="I2518" i="3" s="1"/>
  <c r="I2519" i="3" s="1"/>
  <c r="I2520" i="3" s="1"/>
  <c r="I2521" i="3" s="1"/>
  <c r="I2522" i="3" s="1"/>
  <c r="I2523" i="3" s="1"/>
  <c r="I2524" i="3" s="1"/>
  <c r="I2525" i="3" s="1"/>
  <c r="I2526" i="3" s="1"/>
  <c r="I2527" i="3" s="1"/>
  <c r="I2528" i="3" s="1"/>
  <c r="I2529" i="3" s="1"/>
  <c r="I2530" i="3" s="1"/>
  <c r="I2531" i="3" s="1"/>
  <c r="I2532" i="3" s="1"/>
  <c r="I2533" i="3" s="1"/>
  <c r="I2534" i="3" s="1"/>
  <c r="I2535" i="3" s="1"/>
  <c r="I2536" i="3" s="1"/>
  <c r="I2537" i="3" s="1"/>
  <c r="I2538" i="3" s="1"/>
  <c r="I2539" i="3" s="1"/>
  <c r="I2540" i="3" s="1"/>
  <c r="I2541" i="3" s="1"/>
  <c r="I2542" i="3" s="1"/>
  <c r="I2543" i="3" s="1"/>
  <c r="I2544" i="3" s="1"/>
  <c r="I2545" i="3" s="1"/>
  <c r="I2546" i="3" s="1"/>
  <c r="I2547" i="3" s="1"/>
  <c r="I2548" i="3" s="1"/>
  <c r="I2549" i="3" s="1"/>
  <c r="I2550" i="3" s="1"/>
  <c r="I2551" i="3" s="1"/>
  <c r="I2552" i="3" s="1"/>
  <c r="I2553" i="3" s="1"/>
  <c r="I2554" i="3" s="1"/>
  <c r="I2555" i="3" s="1"/>
  <c r="I2556" i="3" s="1"/>
  <c r="I2557" i="3" s="1"/>
  <c r="I2558" i="3" s="1"/>
  <c r="I2559" i="3" s="1"/>
  <c r="I2560" i="3" s="1"/>
  <c r="I2561" i="3" s="1"/>
  <c r="I2562" i="3" s="1"/>
  <c r="I2563" i="3" s="1"/>
  <c r="I2564" i="3" s="1"/>
  <c r="I2565" i="3" s="1"/>
  <c r="I2566" i="3" s="1"/>
  <c r="I2567" i="3" s="1"/>
  <c r="I2568" i="3" s="1"/>
  <c r="I2569" i="3" s="1"/>
  <c r="I2570" i="3" s="1"/>
  <c r="I2571" i="3" s="1"/>
  <c r="I2572" i="3" s="1"/>
  <c r="I2573" i="3" s="1"/>
  <c r="I2574" i="3" s="1"/>
  <c r="I2575" i="3" s="1"/>
  <c r="I2576" i="3" s="1"/>
  <c r="I2577" i="3" s="1"/>
  <c r="I2578" i="3" s="1"/>
  <c r="I2579" i="3" s="1"/>
  <c r="I2580" i="3" s="1"/>
  <c r="I2581" i="3" s="1"/>
  <c r="I2582" i="3" s="1"/>
  <c r="I2583" i="3" s="1"/>
  <c r="I2584" i="3" s="1"/>
  <c r="I2585" i="3" s="1"/>
  <c r="I2586" i="3" s="1"/>
  <c r="I2587" i="3" s="1"/>
  <c r="I2588" i="3" s="1"/>
  <c r="I2589" i="3" s="1"/>
  <c r="I2590" i="3" s="1"/>
  <c r="I2591" i="3" s="1"/>
  <c r="I2592" i="3" s="1"/>
  <c r="I2593" i="3" s="1"/>
  <c r="I2594" i="3" s="1"/>
  <c r="I2595" i="3" s="1"/>
  <c r="I2596" i="3" s="1"/>
  <c r="I2597" i="3" s="1"/>
  <c r="I2598" i="3" s="1"/>
  <c r="I2599" i="3" s="1"/>
  <c r="I2600" i="3" s="1"/>
  <c r="I2601" i="3" s="1"/>
  <c r="I2602" i="3" s="1"/>
  <c r="I2603" i="3" s="1"/>
  <c r="I2604" i="3" s="1"/>
  <c r="I2605" i="3" s="1"/>
  <c r="I2606" i="3" s="1"/>
  <c r="I2607" i="3" s="1"/>
  <c r="I2608" i="3" s="1"/>
  <c r="I2609" i="3" s="1"/>
  <c r="I2610" i="3" s="1"/>
  <c r="I2611" i="3" s="1"/>
  <c r="I2612" i="3" s="1"/>
  <c r="I2613" i="3" s="1"/>
  <c r="I2614" i="3" s="1"/>
  <c r="I2615" i="3" s="1"/>
  <c r="I2616" i="3" s="1"/>
  <c r="I2617" i="3" s="1"/>
  <c r="I2618" i="3" s="1"/>
  <c r="I2619" i="3" s="1"/>
  <c r="I2620" i="3" s="1"/>
  <c r="I2621" i="3" s="1"/>
  <c r="I2622" i="3" s="1"/>
  <c r="I2623" i="3" s="1"/>
  <c r="I2624" i="3" s="1"/>
  <c r="I2625" i="3" s="1"/>
  <c r="I2626" i="3" s="1"/>
  <c r="I2627" i="3" s="1"/>
  <c r="I2628" i="3" s="1"/>
  <c r="I2629" i="3" s="1"/>
  <c r="I2630" i="3" s="1"/>
  <c r="I2631" i="3" s="1"/>
  <c r="I2632" i="3" s="1"/>
  <c r="I2633" i="3" s="1"/>
  <c r="I2634" i="3" s="1"/>
  <c r="I2635" i="3" s="1"/>
  <c r="I2636" i="3" s="1"/>
  <c r="I2637" i="3" s="1"/>
  <c r="I2638" i="3" s="1"/>
  <c r="I2639" i="3" s="1"/>
  <c r="I2640" i="3" s="1"/>
  <c r="I2641" i="3" s="1"/>
  <c r="I2642" i="3" s="1"/>
  <c r="I2643" i="3" s="1"/>
  <c r="I2644" i="3" s="1"/>
  <c r="I2645" i="3" s="1"/>
  <c r="I2646" i="3" s="1"/>
  <c r="I2647" i="3" s="1"/>
  <c r="I2648" i="3" s="1"/>
  <c r="I2649" i="3" s="1"/>
  <c r="I2650" i="3" s="1"/>
  <c r="I2651" i="3" s="1"/>
  <c r="I2652" i="3" s="1"/>
  <c r="I2653" i="3" s="1"/>
  <c r="I2654" i="3" s="1"/>
  <c r="I2655" i="3" s="1"/>
  <c r="I2656" i="3" s="1"/>
  <c r="I2657" i="3" s="1"/>
  <c r="I2658" i="3" s="1"/>
  <c r="I2659" i="3" s="1"/>
  <c r="I2660" i="3" s="1"/>
  <c r="I2661" i="3" s="1"/>
  <c r="I2662" i="3" s="1"/>
  <c r="I2663" i="3" s="1"/>
  <c r="I2664" i="3" s="1"/>
  <c r="I2665" i="3" s="1"/>
  <c r="I2666" i="3" s="1"/>
  <c r="I2667" i="3" s="1"/>
  <c r="I2668" i="3" s="1"/>
  <c r="I2669" i="3" s="1"/>
  <c r="I2670" i="3" s="1"/>
  <c r="I2671" i="3" s="1"/>
  <c r="I2672" i="3" s="1"/>
  <c r="I2673" i="3" s="1"/>
  <c r="I2674" i="3" s="1"/>
  <c r="I2675" i="3" s="1"/>
  <c r="I2676" i="3" s="1"/>
  <c r="I2677" i="3" s="1"/>
  <c r="I2678" i="3" s="1"/>
  <c r="I2679" i="3" s="1"/>
  <c r="I2680" i="3" s="1"/>
  <c r="I2681" i="3" s="1"/>
  <c r="I2682" i="3" s="1"/>
  <c r="I2683" i="3" s="1"/>
  <c r="I2684" i="3" s="1"/>
  <c r="I2685" i="3" s="1"/>
  <c r="I2686" i="3" s="1"/>
  <c r="I2687" i="3" s="1"/>
  <c r="I2688" i="3" s="1"/>
  <c r="I2689" i="3" s="1"/>
  <c r="I2690" i="3" s="1"/>
  <c r="I2691" i="3" s="1"/>
  <c r="I2692" i="3" s="1"/>
  <c r="I2693" i="3" s="1"/>
  <c r="I2694" i="3" s="1"/>
  <c r="I2695" i="3" s="1"/>
  <c r="I2696" i="3" s="1"/>
  <c r="I2697" i="3" s="1"/>
  <c r="I2698" i="3" s="1"/>
  <c r="I2699" i="3" s="1"/>
  <c r="I2700" i="3" s="1"/>
  <c r="I2701" i="3" s="1"/>
  <c r="I2702" i="3" s="1"/>
  <c r="I2703" i="3" s="1"/>
  <c r="I2704" i="3" s="1"/>
  <c r="I2705" i="3" s="1"/>
  <c r="I2706" i="3" s="1"/>
  <c r="I2707" i="3" s="1"/>
  <c r="I2708" i="3" s="1"/>
  <c r="I2709" i="3" s="1"/>
  <c r="I2710" i="3" s="1"/>
  <c r="I2711" i="3" s="1"/>
  <c r="I2712" i="3" s="1"/>
  <c r="I2713" i="3" s="1"/>
  <c r="I2714" i="3" s="1"/>
  <c r="I2715" i="3" s="1"/>
  <c r="I2716" i="3" s="1"/>
  <c r="I2717" i="3" s="1"/>
  <c r="I2718" i="3" s="1"/>
  <c r="I2719" i="3" s="1"/>
  <c r="I2720" i="3" s="1"/>
  <c r="I2721" i="3" s="1"/>
  <c r="I2722" i="3" s="1"/>
  <c r="I2723" i="3" s="1"/>
  <c r="I2724" i="3" s="1"/>
  <c r="I2725" i="3" s="1"/>
  <c r="I2726" i="3" s="1"/>
  <c r="I2727" i="3" s="1"/>
  <c r="I2728" i="3" s="1"/>
  <c r="I2729" i="3" s="1"/>
  <c r="I2730" i="3" s="1"/>
  <c r="I2731" i="3" s="1"/>
  <c r="I2732" i="3" s="1"/>
  <c r="I2733" i="3" s="1"/>
  <c r="I2734" i="3" s="1"/>
  <c r="I2735" i="3" s="1"/>
  <c r="I2736" i="3" s="1"/>
  <c r="I2737" i="3" s="1"/>
  <c r="I2738" i="3" s="1"/>
  <c r="I2739" i="3" s="1"/>
  <c r="I2740" i="3" s="1"/>
  <c r="I2741" i="3" s="1"/>
  <c r="I2742" i="3" s="1"/>
  <c r="I2743" i="3" s="1"/>
  <c r="I2744" i="3" s="1"/>
  <c r="I2745" i="3" s="1"/>
  <c r="I2746" i="3" s="1"/>
  <c r="I2747" i="3" s="1"/>
  <c r="I2748" i="3" s="1"/>
  <c r="I2749" i="3" s="1"/>
  <c r="I2750" i="3" s="1"/>
  <c r="I2751" i="3" s="1"/>
  <c r="I2752" i="3" s="1"/>
  <c r="I2753" i="3" s="1"/>
  <c r="I2754" i="3" s="1"/>
  <c r="I2755" i="3" s="1"/>
  <c r="I2756" i="3" s="1"/>
  <c r="I2757" i="3" s="1"/>
  <c r="I2758" i="3" s="1"/>
  <c r="I2759" i="3" s="1"/>
  <c r="I2760" i="3" s="1"/>
  <c r="I2761" i="3" s="1"/>
  <c r="I2762" i="3" s="1"/>
  <c r="I2763" i="3" s="1"/>
  <c r="I2764" i="3" s="1"/>
  <c r="I2765" i="3" s="1"/>
  <c r="I2766" i="3" s="1"/>
  <c r="I2767" i="3" s="1"/>
  <c r="I2768" i="3" s="1"/>
  <c r="I2769" i="3" s="1"/>
  <c r="I2770" i="3" s="1"/>
  <c r="I2771" i="3" s="1"/>
  <c r="I2772" i="3" s="1"/>
  <c r="I2773" i="3" s="1"/>
  <c r="I2774" i="3" s="1"/>
  <c r="I2775" i="3" s="1"/>
  <c r="I2776" i="3" s="1"/>
  <c r="I2777" i="3" s="1"/>
  <c r="I2778" i="3" s="1"/>
  <c r="I2779" i="3" s="1"/>
  <c r="I2780" i="3" s="1"/>
  <c r="I2781" i="3" s="1"/>
  <c r="I2782" i="3" s="1"/>
  <c r="I2783" i="3" s="1"/>
  <c r="I2784" i="3" s="1"/>
  <c r="I2785" i="3" s="1"/>
  <c r="I2786" i="3" s="1"/>
  <c r="I2787" i="3" s="1"/>
  <c r="I2788" i="3" s="1"/>
  <c r="I2789" i="3" s="1"/>
  <c r="I2790" i="3" s="1"/>
  <c r="I2791" i="3" s="1"/>
  <c r="I2792" i="3" s="1"/>
  <c r="I2793" i="3" s="1"/>
  <c r="I2794" i="3" s="1"/>
  <c r="I2795" i="3" s="1"/>
  <c r="I2796" i="3" s="1"/>
  <c r="I2797" i="3" s="1"/>
  <c r="I2798" i="3" s="1"/>
  <c r="I2799" i="3" s="1"/>
  <c r="I2800" i="3" s="1"/>
  <c r="I2801" i="3" s="1"/>
  <c r="I2802" i="3" s="1"/>
  <c r="I2803" i="3" s="1"/>
  <c r="I2804" i="3" s="1"/>
  <c r="I2805" i="3" s="1"/>
  <c r="I2806" i="3" s="1"/>
  <c r="I2807" i="3" s="1"/>
  <c r="I2808" i="3" s="1"/>
  <c r="I2809" i="3" s="1"/>
  <c r="I2810" i="3" s="1"/>
  <c r="I2811" i="3" s="1"/>
  <c r="I2812" i="3" s="1"/>
  <c r="I2813" i="3" s="1"/>
  <c r="I2814" i="3" s="1"/>
  <c r="I2815" i="3" s="1"/>
  <c r="I2816" i="3" s="1"/>
  <c r="I2817" i="3" s="1"/>
  <c r="I2818" i="3" s="1"/>
  <c r="I2819" i="3" s="1"/>
  <c r="I2820" i="3" s="1"/>
  <c r="I2821" i="3" s="1"/>
  <c r="I2822" i="3" s="1"/>
  <c r="I2823" i="3" s="1"/>
  <c r="I2824" i="3" s="1"/>
  <c r="I2825" i="3" s="1"/>
  <c r="I2826" i="3" s="1"/>
  <c r="I2827" i="3" s="1"/>
  <c r="I2828" i="3" s="1"/>
  <c r="I2829" i="3" s="1"/>
  <c r="I2830" i="3" s="1"/>
  <c r="I2831" i="3" s="1"/>
  <c r="I2832" i="3" s="1"/>
  <c r="I2833" i="3" s="1"/>
  <c r="I2834" i="3" s="1"/>
  <c r="I2835" i="3" s="1"/>
  <c r="I2836" i="3" s="1"/>
  <c r="I2837" i="3" s="1"/>
  <c r="I2838" i="3" s="1"/>
  <c r="I2839" i="3" s="1"/>
  <c r="I2840" i="3" s="1"/>
  <c r="I2841" i="3" s="1"/>
  <c r="I2842" i="3" s="1"/>
  <c r="I2843" i="3" s="1"/>
  <c r="I2844" i="3" s="1"/>
  <c r="I2845" i="3" s="1"/>
  <c r="I2846" i="3" s="1"/>
  <c r="I2847" i="3" s="1"/>
  <c r="I2848" i="3" s="1"/>
  <c r="I2849" i="3" s="1"/>
  <c r="I2850" i="3" s="1"/>
  <c r="I2851" i="3" s="1"/>
  <c r="I2852" i="3" s="1"/>
  <c r="I2853" i="3" s="1"/>
  <c r="I2854" i="3" s="1"/>
  <c r="I2855" i="3" s="1"/>
  <c r="I2856" i="3" s="1"/>
  <c r="I2857" i="3" s="1"/>
  <c r="I2858" i="3" s="1"/>
  <c r="I2859" i="3" s="1"/>
  <c r="I2860" i="3" s="1"/>
  <c r="I2861" i="3" s="1"/>
  <c r="I2862" i="3" s="1"/>
  <c r="I2863" i="3" s="1"/>
  <c r="I2864" i="3" s="1"/>
  <c r="I2865" i="3" s="1"/>
  <c r="I2866" i="3" s="1"/>
  <c r="I2867" i="3" s="1"/>
  <c r="I2868" i="3" s="1"/>
  <c r="I2869" i="3" s="1"/>
  <c r="I2870" i="3" s="1"/>
  <c r="I2871" i="3" s="1"/>
  <c r="I2872" i="3" s="1"/>
  <c r="I2873" i="3" s="1"/>
  <c r="I2874" i="3" s="1"/>
  <c r="I2875" i="3" s="1"/>
  <c r="I2876" i="3" s="1"/>
  <c r="I2877" i="3" s="1"/>
  <c r="I2878" i="3" s="1"/>
  <c r="I2879" i="3" s="1"/>
  <c r="I2880" i="3" s="1"/>
  <c r="I2881" i="3" s="1"/>
  <c r="I2882" i="3" s="1"/>
  <c r="I2883" i="3" s="1"/>
  <c r="I2884" i="3" s="1"/>
  <c r="I2885" i="3" s="1"/>
  <c r="I2886" i="3" s="1"/>
  <c r="I2887" i="3" s="1"/>
  <c r="I2888" i="3" s="1"/>
  <c r="I2889" i="3" s="1"/>
  <c r="I2890" i="3" s="1"/>
  <c r="I2891" i="3" s="1"/>
  <c r="I2892" i="3" s="1"/>
  <c r="I2893" i="3" s="1"/>
  <c r="I2894" i="3" s="1"/>
  <c r="I2895" i="3" s="1"/>
  <c r="I2896" i="3" s="1"/>
  <c r="I2897" i="3" s="1"/>
  <c r="I2898" i="3" s="1"/>
  <c r="I2899" i="3" s="1"/>
  <c r="I2900" i="3" s="1"/>
  <c r="I2901" i="3" s="1"/>
  <c r="I2902" i="3" s="1"/>
  <c r="I2903" i="3" s="1"/>
  <c r="I2904" i="3" s="1"/>
  <c r="I2905" i="3" s="1"/>
  <c r="I2906" i="3" s="1"/>
  <c r="I2907" i="3" s="1"/>
  <c r="I2908" i="3" s="1"/>
  <c r="I2909" i="3" s="1"/>
  <c r="I2910" i="3" s="1"/>
  <c r="I2911" i="3" s="1"/>
  <c r="I2912" i="3" s="1"/>
  <c r="I2913" i="3" s="1"/>
  <c r="I2914" i="3" s="1"/>
  <c r="I2915" i="3" s="1"/>
  <c r="I2916" i="3" s="1"/>
  <c r="I2917" i="3" s="1"/>
  <c r="I2918" i="3" s="1"/>
  <c r="I2919" i="3" s="1"/>
  <c r="I2920" i="3" s="1"/>
  <c r="I2921" i="3" s="1"/>
  <c r="I2922" i="3" s="1"/>
  <c r="I2923" i="3" s="1"/>
  <c r="I2924" i="3" s="1"/>
  <c r="I2925" i="3" s="1"/>
  <c r="I2926" i="3" s="1"/>
  <c r="I2927" i="3" s="1"/>
  <c r="I2928" i="3" s="1"/>
  <c r="I2929" i="3" s="1"/>
  <c r="I2930" i="3" s="1"/>
  <c r="I2931" i="3" s="1"/>
  <c r="I2932" i="3" s="1"/>
  <c r="I2933" i="3" s="1"/>
  <c r="I2934" i="3" s="1"/>
  <c r="I2935" i="3" s="1"/>
  <c r="I2936" i="3" s="1"/>
  <c r="I2937" i="3" s="1"/>
  <c r="I2938" i="3" s="1"/>
  <c r="I2939" i="3" s="1"/>
  <c r="I2940" i="3" s="1"/>
  <c r="I2941" i="3" s="1"/>
  <c r="I2942" i="3" s="1"/>
  <c r="I2943" i="3" s="1"/>
  <c r="I2944" i="3" s="1"/>
  <c r="I2945" i="3" s="1"/>
  <c r="I2946" i="3" s="1"/>
  <c r="I2947" i="3" s="1"/>
  <c r="I2948" i="3" s="1"/>
  <c r="I2949" i="3" s="1"/>
  <c r="I2950" i="3" s="1"/>
  <c r="I2951" i="3" s="1"/>
  <c r="I2952" i="3" s="1"/>
  <c r="I2953" i="3" s="1"/>
  <c r="I2954" i="3" s="1"/>
  <c r="I2955" i="3" s="1"/>
  <c r="I2956" i="3" s="1"/>
  <c r="I2957" i="3" s="1"/>
  <c r="I2958" i="3" s="1"/>
  <c r="I2959" i="3" s="1"/>
  <c r="I2960" i="3" s="1"/>
  <c r="I2961" i="3" s="1"/>
  <c r="I2962" i="3" s="1"/>
  <c r="I2963" i="3" s="1"/>
  <c r="I2964" i="3" s="1"/>
  <c r="I2965" i="3" s="1"/>
  <c r="I2966" i="3" s="1"/>
  <c r="I2967" i="3" s="1"/>
  <c r="I2968" i="3" s="1"/>
  <c r="I2969" i="3" s="1"/>
  <c r="I2970" i="3" s="1"/>
  <c r="I2971" i="3" s="1"/>
  <c r="I2972" i="3" s="1"/>
  <c r="I2973" i="3" s="1"/>
  <c r="I2974" i="3" s="1"/>
  <c r="I2975" i="3" s="1"/>
  <c r="I2976" i="3" s="1"/>
  <c r="I2977" i="3" s="1"/>
  <c r="I2978" i="3" s="1"/>
  <c r="I2979" i="3" s="1"/>
  <c r="I2980" i="3" s="1"/>
  <c r="I2981" i="3" s="1"/>
  <c r="I2982" i="3" s="1"/>
  <c r="I2983" i="3" s="1"/>
  <c r="I2984" i="3" s="1"/>
  <c r="I2985" i="3" s="1"/>
  <c r="I2986" i="3" s="1"/>
  <c r="I2987" i="3" s="1"/>
  <c r="I2988" i="3" s="1"/>
  <c r="I2989" i="3" s="1"/>
  <c r="I2990" i="3" s="1"/>
  <c r="I2991" i="3" s="1"/>
  <c r="I2992" i="3" s="1"/>
  <c r="I2993" i="3" s="1"/>
  <c r="I2994" i="3" s="1"/>
  <c r="I2995" i="3" s="1"/>
  <c r="I2996" i="3" s="1"/>
  <c r="I2997" i="3" s="1"/>
  <c r="I2998" i="3" s="1"/>
  <c r="I2999" i="3" s="1"/>
  <c r="I3000" i="3" s="1"/>
  <c r="I3001" i="3" s="1"/>
  <c r="I3002" i="3" s="1"/>
  <c r="I3003" i="3" s="1"/>
  <c r="I3004" i="3" s="1"/>
  <c r="I3005" i="3" s="1"/>
  <c r="I3006" i="3" s="1"/>
  <c r="I3007" i="3" s="1"/>
  <c r="I3008" i="3" s="1"/>
  <c r="I3009" i="3" s="1"/>
  <c r="I3010" i="3" s="1"/>
  <c r="I3011" i="3" s="1"/>
  <c r="I3012" i="3" s="1"/>
  <c r="I3013" i="3" s="1"/>
  <c r="I3014" i="3" s="1"/>
  <c r="I3015" i="3" s="1"/>
  <c r="I3016" i="3" s="1"/>
  <c r="I3017" i="3" s="1"/>
  <c r="I3018" i="3" s="1"/>
  <c r="I3019" i="3" s="1"/>
  <c r="I3020" i="3" s="1"/>
  <c r="I3021" i="3" s="1"/>
  <c r="I3022" i="3" s="1"/>
  <c r="I3023" i="3" s="1"/>
  <c r="I3024" i="3" s="1"/>
  <c r="I3025" i="3" s="1"/>
  <c r="I3026" i="3" s="1"/>
  <c r="I3027" i="3" s="1"/>
  <c r="I3028" i="3" s="1"/>
  <c r="I3029" i="3" s="1"/>
  <c r="I3030" i="3" s="1"/>
  <c r="I3031" i="3" s="1"/>
  <c r="I3032" i="3" s="1"/>
  <c r="I3033" i="3" s="1"/>
  <c r="I3034" i="3" s="1"/>
  <c r="I3035" i="3" s="1"/>
  <c r="I3036" i="3" s="1"/>
  <c r="I3037" i="3" s="1"/>
  <c r="I3038" i="3" s="1"/>
  <c r="I3039" i="3" s="1"/>
  <c r="I3040" i="3" s="1"/>
  <c r="I3041" i="3" s="1"/>
  <c r="I3042" i="3" s="1"/>
  <c r="I3043" i="3" s="1"/>
  <c r="I3044" i="3" s="1"/>
  <c r="I3045" i="3" s="1"/>
  <c r="I3046" i="3" s="1"/>
  <c r="I3047" i="3" s="1"/>
  <c r="I3048" i="3" s="1"/>
  <c r="I3049" i="3" s="1"/>
  <c r="I3050" i="3" s="1"/>
  <c r="I3051" i="3" s="1"/>
  <c r="I3052" i="3" s="1"/>
  <c r="I3053" i="3" s="1"/>
  <c r="I3054" i="3" s="1"/>
  <c r="I3055" i="3" s="1"/>
  <c r="I3056" i="3" s="1"/>
  <c r="I3057" i="3" s="1"/>
  <c r="I3058" i="3" s="1"/>
  <c r="I3059" i="3" s="1"/>
  <c r="I3060" i="3" s="1"/>
  <c r="I3061" i="3" s="1"/>
  <c r="I3062" i="3" s="1"/>
  <c r="I3063" i="3" s="1"/>
  <c r="I3064" i="3" s="1"/>
  <c r="I3065" i="3" s="1"/>
  <c r="I3066" i="3" s="1"/>
  <c r="I3067" i="3" s="1"/>
  <c r="I3068" i="3" s="1"/>
  <c r="I3069" i="3" s="1"/>
  <c r="I3070" i="3" s="1"/>
  <c r="I3071" i="3" s="1"/>
  <c r="I3072" i="3" s="1"/>
  <c r="I3073" i="3" s="1"/>
  <c r="I3074" i="3" s="1"/>
  <c r="I3075" i="3" s="1"/>
  <c r="I3076" i="3" s="1"/>
  <c r="I3077" i="3" s="1"/>
  <c r="I3078" i="3" s="1"/>
  <c r="I3079" i="3" s="1"/>
  <c r="I3080" i="3" s="1"/>
  <c r="I3081" i="3" s="1"/>
  <c r="I3082" i="3" s="1"/>
  <c r="I3083" i="3" s="1"/>
  <c r="I3084" i="3" s="1"/>
  <c r="I3085" i="3" s="1"/>
  <c r="I3086" i="3" s="1"/>
  <c r="I3087" i="3" s="1"/>
  <c r="I3088" i="3" s="1"/>
  <c r="I3089" i="3" s="1"/>
  <c r="I3090" i="3" s="1"/>
  <c r="I3091" i="3" s="1"/>
  <c r="I3092" i="3" s="1"/>
  <c r="I3093" i="3" s="1"/>
  <c r="I3094" i="3" s="1"/>
  <c r="I3095" i="3" s="1"/>
  <c r="I3096" i="3" s="1"/>
  <c r="I3097" i="3" s="1"/>
  <c r="I3098" i="3" s="1"/>
  <c r="I3099" i="3" s="1"/>
  <c r="I3100" i="3" s="1"/>
  <c r="I3101" i="3" s="1"/>
  <c r="I3102" i="3" s="1"/>
  <c r="I3103" i="3" s="1"/>
  <c r="I3104" i="3" s="1"/>
  <c r="I3105" i="3" s="1"/>
  <c r="I3106" i="3" s="1"/>
  <c r="I3107" i="3" s="1"/>
  <c r="I3108" i="3" s="1"/>
  <c r="I3109" i="3" s="1"/>
  <c r="I3110" i="3" s="1"/>
  <c r="I3111" i="3" s="1"/>
  <c r="I3112" i="3" s="1"/>
  <c r="I3113" i="3" s="1"/>
  <c r="I3114" i="3" s="1"/>
  <c r="I3115" i="3" s="1"/>
  <c r="I3116" i="3" s="1"/>
  <c r="I3117" i="3" s="1"/>
  <c r="I3118" i="3" s="1"/>
  <c r="I3119" i="3" s="1"/>
  <c r="I3120" i="3" s="1"/>
  <c r="I3121" i="3" s="1"/>
  <c r="I3122" i="3" s="1"/>
  <c r="I3123" i="3" s="1"/>
  <c r="I3124" i="3" s="1"/>
  <c r="I3125" i="3" s="1"/>
  <c r="I3126" i="3" s="1"/>
  <c r="I3127" i="3" s="1"/>
  <c r="I3128" i="3" s="1"/>
  <c r="I3129" i="3" s="1"/>
  <c r="I3130" i="3" s="1"/>
  <c r="I3131" i="3" s="1"/>
  <c r="I3132" i="3" s="1"/>
  <c r="I3133" i="3" s="1"/>
  <c r="I3134" i="3" s="1"/>
  <c r="I3135" i="3" s="1"/>
  <c r="I3136" i="3" s="1"/>
  <c r="I3137" i="3" s="1"/>
  <c r="I3138" i="3" s="1"/>
  <c r="I3139" i="3" s="1"/>
  <c r="I3140" i="3" s="1"/>
  <c r="I3141" i="3" s="1"/>
  <c r="I3142" i="3" s="1"/>
  <c r="I3143" i="3" s="1"/>
  <c r="I3144" i="3" s="1"/>
  <c r="I3145" i="3" s="1"/>
  <c r="I3146" i="3" s="1"/>
  <c r="I3147" i="3" s="1"/>
  <c r="I3148" i="3" s="1"/>
  <c r="I3149" i="3" s="1"/>
  <c r="I3150" i="3" s="1"/>
  <c r="I3151" i="3" s="1"/>
  <c r="I3152" i="3" s="1"/>
  <c r="I3153" i="3" s="1"/>
  <c r="I3154" i="3" s="1"/>
  <c r="I3155" i="3" s="1"/>
  <c r="I3156" i="3" s="1"/>
  <c r="I3157" i="3" s="1"/>
  <c r="I3158" i="3" s="1"/>
  <c r="I3159" i="3" s="1"/>
  <c r="I3160" i="3" s="1"/>
  <c r="I3161" i="3" s="1"/>
  <c r="I3162" i="3" s="1"/>
  <c r="I3163" i="3" s="1"/>
  <c r="I3164" i="3" s="1"/>
  <c r="I3165" i="3" s="1"/>
  <c r="I3166" i="3" s="1"/>
  <c r="I3167" i="3" s="1"/>
  <c r="I3168" i="3" s="1"/>
  <c r="I3169" i="3" s="1"/>
  <c r="I3170" i="3" s="1"/>
  <c r="I3171" i="3" s="1"/>
  <c r="I3172" i="3" s="1"/>
  <c r="I3173" i="3" s="1"/>
  <c r="I3174" i="3" s="1"/>
  <c r="I3175" i="3" s="1"/>
  <c r="I3176" i="3" s="1"/>
  <c r="I3177" i="3" s="1"/>
  <c r="I3178" i="3" s="1"/>
  <c r="I3179" i="3" s="1"/>
  <c r="I3180" i="3" s="1"/>
  <c r="I3181" i="3" s="1"/>
  <c r="I3182" i="3" s="1"/>
  <c r="I3183" i="3" s="1"/>
  <c r="I3184" i="3" s="1"/>
  <c r="I3185" i="3" s="1"/>
  <c r="I3186" i="3" s="1"/>
  <c r="I3187" i="3" s="1"/>
  <c r="I3188" i="3" s="1"/>
  <c r="I3189" i="3" s="1"/>
  <c r="I3190" i="3" s="1"/>
  <c r="I3191" i="3" s="1"/>
  <c r="I3192" i="3" s="1"/>
  <c r="I3193" i="3" s="1"/>
  <c r="I3194" i="3" s="1"/>
  <c r="I3195" i="3" s="1"/>
  <c r="I3196" i="3" s="1"/>
  <c r="I3197" i="3" s="1"/>
  <c r="I3198" i="3" s="1"/>
  <c r="I3199" i="3" s="1"/>
  <c r="I3200" i="3" s="1"/>
  <c r="I3201" i="3" s="1"/>
  <c r="I3202" i="3" s="1"/>
  <c r="I3203" i="3" s="1"/>
  <c r="I3204" i="3" s="1"/>
  <c r="I3205" i="3" s="1"/>
  <c r="I3206" i="3" s="1"/>
  <c r="I3207" i="3" s="1"/>
  <c r="I3208" i="3" s="1"/>
  <c r="I3209" i="3" s="1"/>
  <c r="I3210" i="3" s="1"/>
  <c r="I3211" i="3" s="1"/>
  <c r="I3212" i="3" s="1"/>
  <c r="I3213" i="3" s="1"/>
  <c r="I3214" i="3" s="1"/>
  <c r="I3215" i="3" s="1"/>
  <c r="I3216" i="3" s="1"/>
  <c r="I3217" i="3" s="1"/>
  <c r="I3218" i="3" s="1"/>
  <c r="I3219" i="3" s="1"/>
  <c r="I3220" i="3" s="1"/>
  <c r="I3221" i="3" s="1"/>
  <c r="I3222" i="3" s="1"/>
  <c r="I3223" i="3" s="1"/>
  <c r="I3224" i="3" s="1"/>
  <c r="I3225" i="3" s="1"/>
  <c r="I3226" i="3" s="1"/>
  <c r="I3227" i="3" s="1"/>
  <c r="I3228" i="3" s="1"/>
  <c r="I3229" i="3" s="1"/>
  <c r="I3230" i="3" s="1"/>
  <c r="I3231" i="3" s="1"/>
  <c r="I3232" i="3" s="1"/>
  <c r="I3233" i="3" s="1"/>
  <c r="I3234" i="3" s="1"/>
  <c r="I3235" i="3" s="1"/>
  <c r="I3236" i="3" s="1"/>
  <c r="I3237" i="3" s="1"/>
  <c r="I3238" i="3" s="1"/>
  <c r="I3239" i="3" s="1"/>
  <c r="I3240" i="3" s="1"/>
  <c r="I3241" i="3" s="1"/>
  <c r="I3242" i="3" s="1"/>
  <c r="I3243" i="3" s="1"/>
  <c r="I3244" i="3" s="1"/>
  <c r="I3245" i="3" s="1"/>
  <c r="I3246" i="3" s="1"/>
  <c r="I3247" i="3" s="1"/>
  <c r="I3248" i="3" s="1"/>
  <c r="I3249" i="3" s="1"/>
  <c r="I3250" i="3" s="1"/>
  <c r="I3251" i="3" s="1"/>
  <c r="I3252" i="3" s="1"/>
  <c r="I3253" i="3" s="1"/>
  <c r="I3254" i="3" s="1"/>
  <c r="I3255" i="3" s="1"/>
  <c r="I3256" i="3" s="1"/>
  <c r="I3257" i="3" s="1"/>
  <c r="I3258" i="3" s="1"/>
  <c r="I3259" i="3" s="1"/>
  <c r="I3260" i="3" s="1"/>
  <c r="I3261" i="3" s="1"/>
  <c r="I3262" i="3" s="1"/>
  <c r="I3263" i="3" s="1"/>
  <c r="I3264" i="3" s="1"/>
  <c r="I3265" i="3" s="1"/>
  <c r="I3266" i="3" s="1"/>
  <c r="I3267" i="3" s="1"/>
  <c r="I3268" i="3" s="1"/>
  <c r="I3269" i="3" s="1"/>
  <c r="I3270" i="3" s="1"/>
  <c r="I3271" i="3" s="1"/>
  <c r="I3272" i="3" s="1"/>
  <c r="I3273" i="3" s="1"/>
  <c r="I3274" i="3" s="1"/>
  <c r="I3275" i="3" s="1"/>
  <c r="I3276" i="3" s="1"/>
  <c r="I3277" i="3" s="1"/>
  <c r="I3278" i="3" s="1"/>
  <c r="I3279" i="3" s="1"/>
  <c r="I3280" i="3" s="1"/>
  <c r="I3281" i="3" s="1"/>
  <c r="I3282" i="3" s="1"/>
  <c r="I3283" i="3" s="1"/>
  <c r="I3284" i="3" s="1"/>
  <c r="I3285" i="3" s="1"/>
  <c r="I3286" i="3" s="1"/>
  <c r="I3287" i="3" s="1"/>
  <c r="I3288" i="3" s="1"/>
  <c r="I3289" i="3" s="1"/>
  <c r="I3290" i="3" s="1"/>
  <c r="I3291" i="3" s="1"/>
  <c r="I3292" i="3" s="1"/>
  <c r="I3293" i="3" s="1"/>
  <c r="I3294" i="3" s="1"/>
  <c r="I3295" i="3" s="1"/>
  <c r="I3296" i="3" s="1"/>
  <c r="I3297" i="3" s="1"/>
  <c r="I3298" i="3" s="1"/>
  <c r="I3299" i="3" s="1"/>
  <c r="I3300" i="3" s="1"/>
  <c r="I3301" i="3" s="1"/>
  <c r="I3302" i="3" s="1"/>
  <c r="I3303" i="3" s="1"/>
  <c r="I3304" i="3" s="1"/>
  <c r="I3305" i="3" s="1"/>
  <c r="I3306" i="3" s="1"/>
  <c r="I3307" i="3" s="1"/>
  <c r="I3308" i="3" s="1"/>
  <c r="I3309" i="3" s="1"/>
  <c r="I3310" i="3" s="1"/>
  <c r="I3311" i="3" s="1"/>
  <c r="I3312" i="3" s="1"/>
  <c r="I3313" i="3" s="1"/>
  <c r="I3314" i="3" s="1"/>
  <c r="I3315" i="3" s="1"/>
  <c r="I3316" i="3" s="1"/>
  <c r="I3317" i="3" s="1"/>
  <c r="I3318" i="3" s="1"/>
  <c r="I3319" i="3" s="1"/>
  <c r="I3320" i="3" s="1"/>
  <c r="I3321" i="3" s="1"/>
  <c r="I3322" i="3" s="1"/>
  <c r="I3323" i="3" s="1"/>
  <c r="I3324" i="3" s="1"/>
  <c r="I3325" i="3" s="1"/>
  <c r="I3326" i="3" s="1"/>
  <c r="I3327" i="3" s="1"/>
  <c r="I3328" i="3" s="1"/>
  <c r="I3329" i="3" s="1"/>
  <c r="I3330" i="3" s="1"/>
  <c r="I3331" i="3" s="1"/>
  <c r="I3332" i="3" s="1"/>
  <c r="I3333" i="3" s="1"/>
  <c r="I3334" i="3" s="1"/>
  <c r="I3335" i="3" s="1"/>
  <c r="I3336" i="3" s="1"/>
  <c r="I3337" i="3" s="1"/>
  <c r="I3338" i="3" s="1"/>
  <c r="I3339" i="3" s="1"/>
  <c r="I3340" i="3" s="1"/>
  <c r="I3341" i="3" s="1"/>
  <c r="I3342" i="3" s="1"/>
  <c r="I3343" i="3" s="1"/>
  <c r="I3344" i="3" s="1"/>
  <c r="I3345" i="3" s="1"/>
  <c r="I3346" i="3" s="1"/>
  <c r="I3347" i="3" s="1"/>
  <c r="I3348" i="3" s="1"/>
  <c r="I3349" i="3" s="1"/>
  <c r="I3350" i="3" s="1"/>
  <c r="I3351" i="3" s="1"/>
  <c r="I3352" i="3" s="1"/>
  <c r="I3353" i="3" s="1"/>
  <c r="I3354" i="3" s="1"/>
  <c r="I3355" i="3" s="1"/>
  <c r="I3356" i="3" s="1"/>
  <c r="I3357" i="3" s="1"/>
  <c r="I3358" i="3" s="1"/>
  <c r="I3359" i="3" s="1"/>
  <c r="I3360" i="3" s="1"/>
  <c r="I3361" i="3" s="1"/>
  <c r="I3362" i="3" s="1"/>
  <c r="I3363" i="3" s="1"/>
  <c r="I3364" i="3" s="1"/>
  <c r="I3365" i="3" s="1"/>
  <c r="I3366" i="3" s="1"/>
  <c r="I3367" i="3" s="1"/>
  <c r="I3368" i="3" s="1"/>
  <c r="I3369" i="3" s="1"/>
  <c r="I3370" i="3" s="1"/>
  <c r="I3371" i="3" s="1"/>
  <c r="I3372" i="3" s="1"/>
  <c r="I3373" i="3" s="1"/>
  <c r="I3374" i="3" s="1"/>
  <c r="I3375" i="3" s="1"/>
  <c r="I3376" i="3" s="1"/>
  <c r="I3377" i="3" s="1"/>
  <c r="I3378" i="3" s="1"/>
  <c r="I3379" i="3" s="1"/>
  <c r="I3380" i="3" s="1"/>
  <c r="I3381" i="3" s="1"/>
  <c r="I3382" i="3" s="1"/>
  <c r="I3383" i="3" s="1"/>
  <c r="I3384" i="3" s="1"/>
  <c r="I3385" i="3" s="1"/>
  <c r="I3386" i="3" s="1"/>
  <c r="I3387" i="3" s="1"/>
  <c r="I3388" i="3" s="1"/>
  <c r="I3389" i="3" s="1"/>
  <c r="I3390" i="3" s="1"/>
  <c r="I3391" i="3" s="1"/>
  <c r="I3392" i="3" s="1"/>
  <c r="I3393" i="3" s="1"/>
  <c r="I3394" i="3" s="1"/>
  <c r="I3395" i="3" s="1"/>
  <c r="I3396" i="3" s="1"/>
  <c r="I3397" i="3" s="1"/>
  <c r="I3398" i="3" s="1"/>
  <c r="I3399" i="3" s="1"/>
  <c r="I3400" i="3" s="1"/>
  <c r="I3401" i="3" s="1"/>
  <c r="I3402" i="3" s="1"/>
  <c r="I3403" i="3" s="1"/>
  <c r="I3404" i="3" s="1"/>
  <c r="I3405" i="3" s="1"/>
  <c r="I3406" i="3" s="1"/>
  <c r="I3407" i="3" s="1"/>
  <c r="I3408" i="3" s="1"/>
  <c r="I3409" i="3" s="1"/>
  <c r="I3410" i="3" s="1"/>
  <c r="I3411" i="3" s="1"/>
  <c r="I3412" i="3" s="1"/>
  <c r="I3413" i="3" s="1"/>
  <c r="I3414" i="3" s="1"/>
  <c r="I3415" i="3" s="1"/>
  <c r="I3416" i="3" s="1"/>
  <c r="I3417" i="3" s="1"/>
  <c r="I3418" i="3" s="1"/>
  <c r="I3419" i="3" s="1"/>
  <c r="I3420" i="3" s="1"/>
  <c r="I3421" i="3" s="1"/>
  <c r="I3422" i="3" s="1"/>
  <c r="I3423" i="3" s="1"/>
  <c r="I3424" i="3" s="1"/>
  <c r="I3425" i="3" s="1"/>
  <c r="I3426" i="3" s="1"/>
  <c r="I3427" i="3" s="1"/>
  <c r="I3428" i="3" s="1"/>
  <c r="I3429" i="3" s="1"/>
  <c r="I3430" i="3" s="1"/>
  <c r="I3431" i="3" s="1"/>
  <c r="I3432" i="3" s="1"/>
  <c r="I3433" i="3" s="1"/>
  <c r="I3434" i="3" s="1"/>
  <c r="I3435" i="3" s="1"/>
  <c r="I3436" i="3" s="1"/>
  <c r="I3437" i="3" s="1"/>
  <c r="I3438" i="3" s="1"/>
  <c r="I3439" i="3" s="1"/>
  <c r="I3440" i="3" s="1"/>
  <c r="I3441" i="3" s="1"/>
  <c r="I3442" i="3" s="1"/>
  <c r="I3443" i="3" s="1"/>
  <c r="I3444" i="3" s="1"/>
  <c r="I3445" i="3" s="1"/>
  <c r="I3446" i="3" s="1"/>
  <c r="I3447" i="3" s="1"/>
  <c r="I3448" i="3" s="1"/>
  <c r="I3449" i="3" s="1"/>
  <c r="I3450" i="3" s="1"/>
  <c r="I3451" i="3" s="1"/>
  <c r="I3452" i="3" s="1"/>
  <c r="I3453" i="3" s="1"/>
  <c r="I3454" i="3" s="1"/>
  <c r="I3455" i="3" s="1"/>
  <c r="I3456" i="3" s="1"/>
  <c r="I3457" i="3" s="1"/>
  <c r="I3458" i="3" s="1"/>
  <c r="I3459" i="3" s="1"/>
  <c r="I3460" i="3" s="1"/>
  <c r="I3461" i="3" s="1"/>
  <c r="I3462" i="3" s="1"/>
  <c r="I3463" i="3" s="1"/>
  <c r="I3464" i="3" s="1"/>
  <c r="I3465" i="3" s="1"/>
  <c r="I3466" i="3" s="1"/>
  <c r="I3467" i="3" s="1"/>
  <c r="I3468" i="3" s="1"/>
  <c r="I3469" i="3" s="1"/>
  <c r="I3470" i="3" s="1"/>
  <c r="I3471" i="3" s="1"/>
  <c r="I3472" i="3" s="1"/>
  <c r="I3473" i="3" s="1"/>
  <c r="I3474" i="3" s="1"/>
  <c r="I3475" i="3" s="1"/>
  <c r="I3476" i="3" s="1"/>
  <c r="I3477" i="3" s="1"/>
  <c r="I3478" i="3" s="1"/>
  <c r="I3479" i="3" s="1"/>
  <c r="I3480" i="3" s="1"/>
  <c r="I3481" i="3" s="1"/>
  <c r="I3482" i="3" s="1"/>
  <c r="I3483" i="3" s="1"/>
  <c r="I3484" i="3" s="1"/>
  <c r="I3485" i="3" s="1"/>
  <c r="I3486" i="3" s="1"/>
  <c r="I3487" i="3" s="1"/>
  <c r="I3488" i="3" s="1"/>
  <c r="I3489" i="3" s="1"/>
  <c r="I3490" i="3" s="1"/>
  <c r="I3491" i="3" s="1"/>
  <c r="I3492" i="3" s="1"/>
  <c r="I3493" i="3" s="1"/>
  <c r="I3494" i="3" s="1"/>
  <c r="I3495" i="3" s="1"/>
  <c r="I3496" i="3" s="1"/>
  <c r="I3497" i="3" s="1"/>
  <c r="I3498" i="3" s="1"/>
  <c r="I3499" i="3" s="1"/>
  <c r="I3500" i="3" s="1"/>
  <c r="I3501" i="3" s="1"/>
  <c r="I3502" i="3" s="1"/>
  <c r="I3503" i="3" s="1"/>
  <c r="I3504" i="3" s="1"/>
  <c r="I3505" i="3" s="1"/>
  <c r="I3506" i="3" s="1"/>
  <c r="I3507" i="3" s="1"/>
  <c r="I3508" i="3" s="1"/>
  <c r="I3509" i="3" s="1"/>
  <c r="I3510" i="3" s="1"/>
  <c r="I3511" i="3" s="1"/>
  <c r="I3512" i="3" s="1"/>
  <c r="I3513" i="3" s="1"/>
  <c r="I3514" i="3" s="1"/>
  <c r="I3515" i="3" s="1"/>
  <c r="I3516" i="3" s="1"/>
  <c r="I3517" i="3" s="1"/>
  <c r="I3518" i="3" s="1"/>
  <c r="I3519" i="3" s="1"/>
  <c r="I3520" i="3" s="1"/>
  <c r="I3521" i="3" s="1"/>
  <c r="I3522" i="3" s="1"/>
  <c r="I3523" i="3" s="1"/>
  <c r="I3524" i="3" s="1"/>
  <c r="I3525" i="3" s="1"/>
  <c r="I3526" i="3" s="1"/>
  <c r="I3527" i="3" s="1"/>
  <c r="I3528" i="3" s="1"/>
  <c r="I3529" i="3" s="1"/>
  <c r="I3530" i="3" s="1"/>
  <c r="I3531" i="3" s="1"/>
  <c r="I3532" i="3" s="1"/>
  <c r="I3533" i="3" s="1"/>
  <c r="I3534" i="3" s="1"/>
  <c r="I3535" i="3" s="1"/>
  <c r="I3536" i="3" s="1"/>
  <c r="I3537" i="3" s="1"/>
  <c r="I3538" i="3" s="1"/>
  <c r="I3539" i="3" s="1"/>
  <c r="I3540" i="3" s="1"/>
  <c r="I3541" i="3" s="1"/>
  <c r="I3542" i="3" s="1"/>
  <c r="I3543" i="3" s="1"/>
  <c r="I3544" i="3" s="1"/>
  <c r="I3545" i="3" s="1"/>
  <c r="I3546" i="3" s="1"/>
  <c r="I3547" i="3" s="1"/>
  <c r="I3548" i="3" s="1"/>
  <c r="I3549" i="3" s="1"/>
  <c r="I3550" i="3" s="1"/>
  <c r="I3551" i="3" s="1"/>
  <c r="I3552" i="3" s="1"/>
  <c r="I3553" i="3" s="1"/>
  <c r="I3554" i="3" s="1"/>
  <c r="I3555" i="3" s="1"/>
  <c r="I3556" i="3" s="1"/>
  <c r="I3557" i="3" s="1"/>
  <c r="I3558" i="3" s="1"/>
  <c r="I3559" i="3" s="1"/>
  <c r="I3560" i="3" s="1"/>
  <c r="I3561" i="3" s="1"/>
  <c r="I3562" i="3" s="1"/>
  <c r="I3563" i="3" s="1"/>
  <c r="I3564" i="3" s="1"/>
  <c r="I3565" i="3" s="1"/>
  <c r="I3566" i="3" s="1"/>
  <c r="I3567" i="3" s="1"/>
  <c r="I3568" i="3" s="1"/>
  <c r="I3569" i="3" s="1"/>
  <c r="I3570" i="3" s="1"/>
  <c r="I3571" i="3" s="1"/>
  <c r="I3572" i="3" s="1"/>
  <c r="I3573" i="3" s="1"/>
  <c r="I3574" i="3" s="1"/>
  <c r="I3575" i="3" s="1"/>
  <c r="I3576" i="3" s="1"/>
  <c r="I3577" i="3" s="1"/>
  <c r="I3578" i="3" s="1"/>
  <c r="I3579" i="3" s="1"/>
  <c r="I3580" i="3" s="1"/>
  <c r="I3581" i="3" s="1"/>
  <c r="I3582" i="3" s="1"/>
  <c r="I3583" i="3" s="1"/>
  <c r="I3584" i="3" s="1"/>
  <c r="I3585" i="3" s="1"/>
  <c r="I3586" i="3" s="1"/>
  <c r="I3587" i="3" s="1"/>
  <c r="I3588" i="3" s="1"/>
  <c r="I3589" i="3" s="1"/>
  <c r="I3590" i="3" s="1"/>
  <c r="I3591" i="3" s="1"/>
  <c r="I3592" i="3" s="1"/>
  <c r="I3593" i="3" s="1"/>
  <c r="I3594" i="3" s="1"/>
  <c r="I3595" i="3" s="1"/>
  <c r="I3596" i="3" s="1"/>
  <c r="I3597" i="3" s="1"/>
  <c r="I3598" i="3" s="1"/>
  <c r="I3599" i="3" s="1"/>
  <c r="I3600" i="3" s="1"/>
  <c r="I3601" i="3" s="1"/>
  <c r="I3602" i="3" s="1"/>
  <c r="I3603" i="3" s="1"/>
  <c r="I3604" i="3" s="1"/>
  <c r="I3605" i="3" s="1"/>
  <c r="I3606" i="3" s="1"/>
  <c r="I3607" i="3" s="1"/>
  <c r="I3608" i="3" s="1"/>
  <c r="I3609" i="3" s="1"/>
  <c r="I3610" i="3" s="1"/>
  <c r="I3611" i="3" s="1"/>
  <c r="I3612" i="3" s="1"/>
  <c r="I3613" i="3" s="1"/>
  <c r="I3614" i="3" s="1"/>
  <c r="I3615" i="3" s="1"/>
  <c r="I3616" i="3" s="1"/>
  <c r="I3617" i="3" s="1"/>
  <c r="I3618" i="3" s="1"/>
  <c r="I3619" i="3" s="1"/>
  <c r="I3620" i="3" s="1"/>
  <c r="I3621" i="3" s="1"/>
  <c r="I3622" i="3" s="1"/>
  <c r="I3623" i="3" s="1"/>
  <c r="I3624" i="3" s="1"/>
  <c r="I3625" i="3" s="1"/>
  <c r="I3626" i="3" s="1"/>
  <c r="I3627" i="3" s="1"/>
  <c r="I3628" i="3" s="1"/>
  <c r="I3629" i="3" s="1"/>
  <c r="I3630" i="3" s="1"/>
  <c r="I3631" i="3" s="1"/>
  <c r="I3632" i="3" s="1"/>
  <c r="I3633" i="3" s="1"/>
  <c r="I3634" i="3" s="1"/>
  <c r="I3635" i="3" s="1"/>
  <c r="I3636" i="3" s="1"/>
  <c r="I3637" i="3" s="1"/>
  <c r="I3638" i="3" s="1"/>
  <c r="I3639" i="3" s="1"/>
  <c r="I3640" i="3" s="1"/>
  <c r="I3641" i="3" s="1"/>
  <c r="I3642" i="3" s="1"/>
  <c r="I3643" i="3" s="1"/>
  <c r="I3644" i="3" s="1"/>
  <c r="I3645" i="3" s="1"/>
  <c r="I3646" i="3" s="1"/>
  <c r="I3647" i="3" s="1"/>
  <c r="I3648" i="3" s="1"/>
  <c r="I3649" i="3" s="1"/>
  <c r="I3650" i="3" s="1"/>
  <c r="I3651" i="3" s="1"/>
  <c r="I3652" i="3" s="1"/>
  <c r="I3653" i="3" s="1"/>
  <c r="I3654" i="3" s="1"/>
  <c r="I3655" i="3" s="1"/>
  <c r="I3656" i="3" s="1"/>
  <c r="I3657" i="3" s="1"/>
  <c r="I3658" i="3" s="1"/>
  <c r="I3659" i="3" s="1"/>
  <c r="I3660" i="3" s="1"/>
  <c r="I3661" i="3" s="1"/>
  <c r="I3662" i="3" s="1"/>
  <c r="I3663" i="3" s="1"/>
  <c r="I3664" i="3" s="1"/>
  <c r="I3665" i="3" s="1"/>
  <c r="I3666" i="3" s="1"/>
  <c r="I3667" i="3" s="1"/>
  <c r="I3668" i="3" s="1"/>
  <c r="I3669" i="3" s="1"/>
  <c r="I3670" i="3" s="1"/>
  <c r="I3671" i="3" s="1"/>
  <c r="I3672" i="3" s="1"/>
  <c r="I3673" i="3" s="1"/>
  <c r="I3674" i="3" s="1"/>
  <c r="I3675" i="3" s="1"/>
  <c r="I3676" i="3" s="1"/>
  <c r="I3677" i="3" s="1"/>
  <c r="I3678" i="3" s="1"/>
  <c r="I3679" i="3" s="1"/>
  <c r="I3680" i="3" s="1"/>
  <c r="I3681" i="3" s="1"/>
  <c r="I3682" i="3" s="1"/>
  <c r="I3683" i="3" s="1"/>
  <c r="I3684" i="3" s="1"/>
  <c r="I3685" i="3" s="1"/>
  <c r="I3686" i="3" s="1"/>
  <c r="I3687" i="3" s="1"/>
  <c r="I3688" i="3" s="1"/>
  <c r="I3689" i="3" s="1"/>
  <c r="I3690" i="3" s="1"/>
  <c r="I3691" i="3" s="1"/>
  <c r="I3692" i="3" s="1"/>
  <c r="I3693" i="3" s="1"/>
  <c r="I3694" i="3" s="1"/>
  <c r="I3695" i="3" s="1"/>
  <c r="I3696" i="3" s="1"/>
  <c r="I3697" i="3" s="1"/>
  <c r="I3698" i="3" s="1"/>
  <c r="I3699" i="3" s="1"/>
  <c r="I3700" i="3" s="1"/>
  <c r="I3701" i="3" s="1"/>
  <c r="I3702" i="3" s="1"/>
  <c r="I3703" i="3" s="1"/>
  <c r="I3704" i="3" s="1"/>
  <c r="I3705" i="3" s="1"/>
  <c r="I3706" i="3" s="1"/>
  <c r="I3707" i="3" s="1"/>
  <c r="I3708" i="3" s="1"/>
  <c r="I3709" i="3" s="1"/>
  <c r="I3710" i="3" s="1"/>
  <c r="I3711" i="3" s="1"/>
  <c r="I3712" i="3" s="1"/>
  <c r="I3713" i="3" s="1"/>
  <c r="I3714" i="3" s="1"/>
  <c r="I3715" i="3" s="1"/>
  <c r="I3716" i="3" s="1"/>
  <c r="I3717" i="3" s="1"/>
  <c r="I3718" i="3" s="1"/>
  <c r="I3719" i="3" s="1"/>
  <c r="I3720" i="3" s="1"/>
  <c r="I3721" i="3" s="1"/>
  <c r="I3722" i="3" s="1"/>
  <c r="I3723" i="3" s="1"/>
  <c r="I3724" i="3" s="1"/>
  <c r="I3725" i="3" s="1"/>
  <c r="I3726" i="3" s="1"/>
  <c r="I3727" i="3" s="1"/>
  <c r="I3728" i="3" s="1"/>
  <c r="I3729" i="3" s="1"/>
  <c r="I3730" i="3" s="1"/>
  <c r="I3731" i="3" s="1"/>
  <c r="I3732" i="3" s="1"/>
  <c r="I3733" i="3" s="1"/>
  <c r="I3734" i="3" s="1"/>
  <c r="I3735" i="3" s="1"/>
  <c r="I3736" i="3" s="1"/>
  <c r="I3737" i="3" s="1"/>
  <c r="I3738" i="3" s="1"/>
  <c r="I3739" i="3" s="1"/>
  <c r="I3740" i="3" s="1"/>
  <c r="I3741" i="3" s="1"/>
  <c r="I3742" i="3" s="1"/>
  <c r="I3743" i="3" s="1"/>
  <c r="I3744" i="3" s="1"/>
  <c r="I3745" i="3" s="1"/>
  <c r="I3746" i="3" s="1"/>
  <c r="I3747" i="3" s="1"/>
  <c r="I3748" i="3" s="1"/>
  <c r="I3749" i="3" s="1"/>
  <c r="I3750" i="3" s="1"/>
  <c r="I3751" i="3" s="1"/>
  <c r="I3752" i="3" s="1"/>
  <c r="I3753" i="3" s="1"/>
  <c r="I3754" i="3" s="1"/>
  <c r="I3755" i="3" s="1"/>
  <c r="I3756" i="3" s="1"/>
  <c r="I3757" i="3" s="1"/>
  <c r="I3758" i="3" s="1"/>
  <c r="I3759" i="3" s="1"/>
  <c r="I3760" i="3" s="1"/>
  <c r="I3761" i="3" s="1"/>
  <c r="I3762" i="3" s="1"/>
  <c r="I3763" i="3" s="1"/>
  <c r="I3764" i="3" s="1"/>
  <c r="I3765" i="3" s="1"/>
  <c r="I3766" i="3" s="1"/>
  <c r="I3767" i="3" s="1"/>
  <c r="I3768" i="3" s="1"/>
  <c r="I3769" i="3" s="1"/>
  <c r="I3770" i="3" s="1"/>
  <c r="I3771" i="3" s="1"/>
  <c r="I3772" i="3" s="1"/>
  <c r="I3773" i="3" s="1"/>
  <c r="I3774" i="3" s="1"/>
  <c r="I3775" i="3" s="1"/>
  <c r="I3776" i="3" s="1"/>
  <c r="I3777" i="3" s="1"/>
  <c r="I3778" i="3" s="1"/>
  <c r="I3779" i="3" s="1"/>
  <c r="I3780" i="3" s="1"/>
  <c r="I3781" i="3" s="1"/>
  <c r="I3782" i="3" s="1"/>
  <c r="I3783" i="3" s="1"/>
  <c r="I3784" i="3" s="1"/>
  <c r="I3785" i="3" s="1"/>
  <c r="I3786" i="3" s="1"/>
  <c r="I3787" i="3" s="1"/>
  <c r="I3788" i="3" s="1"/>
  <c r="I3789" i="3" s="1"/>
  <c r="I3790" i="3" s="1"/>
  <c r="I3791" i="3" s="1"/>
  <c r="I3792" i="3" s="1"/>
  <c r="I3793" i="3" s="1"/>
  <c r="I3794" i="3" s="1"/>
  <c r="I3795" i="3" s="1"/>
  <c r="I3796" i="3" s="1"/>
  <c r="I3797" i="3" s="1"/>
  <c r="I3798" i="3" s="1"/>
  <c r="I3799" i="3" s="1"/>
  <c r="I3800" i="3" s="1"/>
  <c r="I3801" i="3" s="1"/>
  <c r="I3802" i="3" s="1"/>
  <c r="I3803" i="3" s="1"/>
  <c r="I3804" i="3" s="1"/>
  <c r="I3805" i="3" s="1"/>
  <c r="I3806" i="3" s="1"/>
  <c r="I3807" i="3" s="1"/>
  <c r="I3808" i="3" s="1"/>
  <c r="I3809" i="3" s="1"/>
  <c r="I3810" i="3" s="1"/>
  <c r="I3811" i="3" s="1"/>
  <c r="I3812" i="3" s="1"/>
  <c r="I3813" i="3" s="1"/>
  <c r="I3814" i="3" s="1"/>
  <c r="I3815" i="3" s="1"/>
  <c r="I3816" i="3" s="1"/>
  <c r="I3817" i="3" s="1"/>
  <c r="I3818" i="3" s="1"/>
  <c r="I3819" i="3" s="1"/>
  <c r="I3820" i="3" s="1"/>
  <c r="I3821" i="3" s="1"/>
  <c r="I3822" i="3" s="1"/>
  <c r="I3823" i="3" s="1"/>
  <c r="I3824" i="3" s="1"/>
  <c r="I3825" i="3" s="1"/>
  <c r="I3826" i="3" s="1"/>
  <c r="I3827" i="3" s="1"/>
  <c r="I3828" i="3" s="1"/>
  <c r="I3829" i="3" s="1"/>
  <c r="I3830" i="3" s="1"/>
  <c r="I3831" i="3" s="1"/>
  <c r="I3832" i="3" s="1"/>
  <c r="I3833" i="3" s="1"/>
  <c r="I3834" i="3" s="1"/>
  <c r="I3835" i="3" s="1"/>
  <c r="I3836" i="3" s="1"/>
  <c r="I3837" i="3" s="1"/>
  <c r="I3838" i="3" s="1"/>
  <c r="I3839" i="3" s="1"/>
  <c r="I3840" i="3" s="1"/>
  <c r="I3841" i="3" s="1"/>
  <c r="I3842" i="3" s="1"/>
  <c r="I3843" i="3" s="1"/>
  <c r="I3844" i="3" s="1"/>
  <c r="I3845" i="3" s="1"/>
  <c r="I3846" i="3" s="1"/>
  <c r="I3847" i="3" s="1"/>
  <c r="I3848" i="3" s="1"/>
  <c r="I3849" i="3" s="1"/>
  <c r="I3850" i="3" s="1"/>
  <c r="I3851" i="3" s="1"/>
  <c r="I3852" i="3" s="1"/>
  <c r="I3853" i="3" s="1"/>
  <c r="I3854" i="3" s="1"/>
  <c r="I3855" i="3" s="1"/>
  <c r="I3856" i="3" s="1"/>
  <c r="I3857" i="3" s="1"/>
  <c r="I3858" i="3" s="1"/>
  <c r="I3859" i="3" s="1"/>
  <c r="I3860" i="3" s="1"/>
  <c r="I3861" i="3" s="1"/>
  <c r="I3862" i="3" s="1"/>
  <c r="I3863" i="3" s="1"/>
  <c r="I3864" i="3" s="1"/>
  <c r="I3865" i="3" s="1"/>
  <c r="I3866" i="3" s="1"/>
  <c r="I3867" i="3" s="1"/>
  <c r="I3868" i="3" s="1"/>
  <c r="I3869" i="3" s="1"/>
  <c r="I3870" i="3" s="1"/>
  <c r="I3871" i="3" s="1"/>
  <c r="I3872" i="3" s="1"/>
  <c r="I3873" i="3" s="1"/>
  <c r="I3874" i="3" s="1"/>
  <c r="I3875" i="3" s="1"/>
  <c r="I3876" i="3" s="1"/>
  <c r="I3877" i="3" s="1"/>
  <c r="I3878" i="3" s="1"/>
  <c r="I3879" i="3" s="1"/>
  <c r="I3880" i="3" s="1"/>
  <c r="I3881" i="3" s="1"/>
  <c r="I3882" i="3" s="1"/>
  <c r="I3883" i="3" s="1"/>
  <c r="I3884" i="3" s="1"/>
  <c r="I3885" i="3" s="1"/>
  <c r="I3886" i="3" s="1"/>
  <c r="I3887" i="3" s="1"/>
  <c r="I3888" i="3" s="1"/>
  <c r="I3889" i="3" s="1"/>
  <c r="I3890" i="3" s="1"/>
  <c r="I3891" i="3" s="1"/>
  <c r="I3892" i="3" s="1"/>
  <c r="I3893" i="3" s="1"/>
  <c r="I3894" i="3" s="1"/>
  <c r="I3895" i="3" s="1"/>
  <c r="I3896" i="3" s="1"/>
  <c r="I3897" i="3" s="1"/>
  <c r="I3898" i="3" s="1"/>
  <c r="I3899" i="3" s="1"/>
  <c r="I3900" i="3" s="1"/>
  <c r="I3901" i="3" s="1"/>
  <c r="I3902" i="3" s="1"/>
  <c r="I3903" i="3" s="1"/>
  <c r="I3904" i="3" s="1"/>
  <c r="I3905" i="3" s="1"/>
  <c r="I3906" i="3" s="1"/>
  <c r="I3907" i="3" s="1"/>
  <c r="I3908" i="3" s="1"/>
  <c r="I3909" i="3" s="1"/>
  <c r="I3910" i="3" s="1"/>
  <c r="I3911" i="3" s="1"/>
  <c r="I3912" i="3" s="1"/>
  <c r="I3913" i="3" s="1"/>
  <c r="I3914" i="3" s="1"/>
  <c r="I3915" i="3" s="1"/>
  <c r="I3916" i="3" s="1"/>
  <c r="I3917" i="3" s="1"/>
  <c r="I3918" i="3" s="1"/>
  <c r="I3919" i="3" s="1"/>
  <c r="I3920" i="3" s="1"/>
  <c r="I3921" i="3" s="1"/>
  <c r="I3922" i="3" s="1"/>
  <c r="I3923" i="3" s="1"/>
  <c r="I3924" i="3" s="1"/>
  <c r="I3925" i="3" s="1"/>
  <c r="I3926" i="3" s="1"/>
  <c r="I3927" i="3" s="1"/>
  <c r="I3928" i="3" s="1"/>
  <c r="I3929" i="3" s="1"/>
  <c r="I3930" i="3" s="1"/>
  <c r="I3931" i="3" s="1"/>
  <c r="I3932" i="3" s="1"/>
  <c r="I3933" i="3" s="1"/>
  <c r="I3934" i="3" s="1"/>
  <c r="I3935" i="3" s="1"/>
  <c r="I3936" i="3" s="1"/>
  <c r="I3937" i="3" s="1"/>
  <c r="I3938" i="3" s="1"/>
  <c r="I3939" i="3" s="1"/>
  <c r="I3940" i="3" s="1"/>
  <c r="I3941" i="3" s="1"/>
  <c r="I3942" i="3" s="1"/>
  <c r="I3943" i="3" s="1"/>
  <c r="I3944" i="3" s="1"/>
  <c r="I3945" i="3" s="1"/>
  <c r="I3946" i="3" s="1"/>
  <c r="I3947" i="3" s="1"/>
  <c r="I3948" i="3" s="1"/>
  <c r="I3949" i="3" s="1"/>
  <c r="I3950" i="3" s="1"/>
  <c r="I3951" i="3" s="1"/>
  <c r="I3952" i="3" s="1"/>
  <c r="I3953" i="3" s="1"/>
  <c r="I3954" i="3" s="1"/>
  <c r="I3955" i="3" s="1"/>
  <c r="I3956" i="3" s="1"/>
  <c r="I3957" i="3" s="1"/>
  <c r="I3958" i="3" s="1"/>
  <c r="I3959" i="3" s="1"/>
  <c r="I3960" i="3" s="1"/>
  <c r="I3961" i="3" s="1"/>
  <c r="I3962" i="3" s="1"/>
  <c r="I3963" i="3" s="1"/>
  <c r="I3964" i="3" s="1"/>
  <c r="I3965" i="3" s="1"/>
  <c r="I3966" i="3" s="1"/>
  <c r="I3967" i="3" s="1"/>
  <c r="I3968" i="3" s="1"/>
  <c r="I3969" i="3" s="1"/>
  <c r="I3970" i="3" s="1"/>
  <c r="I3971" i="3" s="1"/>
  <c r="I3972" i="3" s="1"/>
  <c r="I3973" i="3" s="1"/>
  <c r="I3974" i="3" s="1"/>
  <c r="I3975" i="3" s="1"/>
  <c r="I3976" i="3" s="1"/>
  <c r="I3977" i="3" s="1"/>
  <c r="I3978" i="3" s="1"/>
  <c r="I3979" i="3" s="1"/>
  <c r="I3980" i="3" s="1"/>
  <c r="I3981" i="3" s="1"/>
  <c r="I3982" i="3" s="1"/>
  <c r="I3983" i="3" s="1"/>
  <c r="I3984" i="3" s="1"/>
  <c r="I3985" i="3" s="1"/>
  <c r="I3986" i="3" s="1"/>
  <c r="I3987" i="3" s="1"/>
  <c r="I3988" i="3" s="1"/>
  <c r="I3989" i="3" s="1"/>
  <c r="I3990" i="3" s="1"/>
  <c r="I3991" i="3" s="1"/>
  <c r="I3992" i="3" s="1"/>
  <c r="I3993" i="3" s="1"/>
  <c r="I3994" i="3" s="1"/>
  <c r="I3995" i="3" s="1"/>
  <c r="I3996" i="3" s="1"/>
  <c r="I3997" i="3" s="1"/>
  <c r="I3998" i="3" s="1"/>
  <c r="I3999" i="3" s="1"/>
  <c r="I4000" i="3" s="1"/>
  <c r="I4001" i="3" s="1"/>
  <c r="I4002" i="3" s="1"/>
  <c r="I4003" i="3" s="1"/>
  <c r="I4004" i="3" s="1"/>
  <c r="I4005" i="3" s="1"/>
  <c r="I4006" i="3" s="1"/>
  <c r="I4007" i="3" s="1"/>
  <c r="I4008" i="3" s="1"/>
  <c r="I4009" i="3" s="1"/>
  <c r="I4010" i="3" s="1"/>
  <c r="I4011" i="3" s="1"/>
  <c r="I4012" i="3" s="1"/>
  <c r="I4013" i="3" s="1"/>
  <c r="I4014" i="3" s="1"/>
  <c r="I4015" i="3" s="1"/>
  <c r="I4016" i="3" s="1"/>
  <c r="I4017" i="3" s="1"/>
  <c r="I4018" i="3" s="1"/>
  <c r="I4019" i="3" s="1"/>
  <c r="I4020" i="3" s="1"/>
  <c r="I4021" i="3" s="1"/>
  <c r="I4022" i="3" s="1"/>
  <c r="I4023" i="3" s="1"/>
  <c r="I4024" i="3" s="1"/>
  <c r="I4025" i="3" s="1"/>
  <c r="I4026" i="3" s="1"/>
  <c r="I4027" i="3" s="1"/>
  <c r="I4028" i="3" s="1"/>
  <c r="I4029" i="3" s="1"/>
  <c r="I4030" i="3" s="1"/>
  <c r="I4031" i="3" s="1"/>
  <c r="I4032" i="3" s="1"/>
  <c r="I4033" i="3" s="1"/>
  <c r="I4034" i="3" s="1"/>
  <c r="I4035" i="3" s="1"/>
  <c r="I4036" i="3" s="1"/>
  <c r="I4037" i="3" s="1"/>
  <c r="I4038" i="3" s="1"/>
  <c r="I4039" i="3" s="1"/>
  <c r="I4040" i="3" s="1"/>
  <c r="I4041" i="3" s="1"/>
  <c r="I4042" i="3" s="1"/>
  <c r="I4043" i="3" s="1"/>
  <c r="I4044" i="3" s="1"/>
  <c r="I4045" i="3" s="1"/>
  <c r="I4046" i="3" s="1"/>
  <c r="I4047" i="3" s="1"/>
  <c r="I4048" i="3" s="1"/>
  <c r="I4049" i="3" s="1"/>
  <c r="I4050" i="3" s="1"/>
  <c r="I4051" i="3" s="1"/>
  <c r="I4052" i="3" s="1"/>
  <c r="I4053" i="3" s="1"/>
  <c r="I4054" i="3" s="1"/>
  <c r="I4055" i="3" s="1"/>
  <c r="I4056" i="3" s="1"/>
  <c r="I4057" i="3" s="1"/>
  <c r="I4058" i="3" s="1"/>
  <c r="I4059" i="3" s="1"/>
  <c r="I4060" i="3" s="1"/>
  <c r="I4061" i="3" s="1"/>
  <c r="I4062" i="3" s="1"/>
  <c r="I4063" i="3" s="1"/>
  <c r="I4064" i="3" s="1"/>
  <c r="I4065" i="3" s="1"/>
  <c r="I4066" i="3" s="1"/>
  <c r="I4067" i="3" s="1"/>
  <c r="I4068" i="3" s="1"/>
  <c r="I4069" i="3" s="1"/>
  <c r="I4070" i="3" s="1"/>
  <c r="I4071" i="3" s="1"/>
  <c r="I4072" i="3" s="1"/>
  <c r="I4073" i="3" s="1"/>
  <c r="I4074" i="3" s="1"/>
  <c r="I4075" i="3" s="1"/>
  <c r="I4076" i="3" s="1"/>
  <c r="I4077" i="3" s="1"/>
  <c r="I4078" i="3" s="1"/>
  <c r="I4079" i="3" s="1"/>
  <c r="I4080" i="3" s="1"/>
  <c r="I4081" i="3" s="1"/>
  <c r="I4082" i="3" s="1"/>
  <c r="I4083" i="3" s="1"/>
  <c r="I4084" i="3" s="1"/>
  <c r="I4085" i="3" s="1"/>
  <c r="I4086" i="3" s="1"/>
  <c r="I4087" i="3" s="1"/>
  <c r="I4088" i="3" s="1"/>
  <c r="I4089" i="3" s="1"/>
  <c r="I4090" i="3" s="1"/>
  <c r="I4091" i="3" s="1"/>
  <c r="I4092" i="3" s="1"/>
  <c r="I4093" i="3" s="1"/>
  <c r="I4094" i="3" s="1"/>
  <c r="I4095" i="3" s="1"/>
  <c r="I4096" i="3" s="1"/>
  <c r="I4097" i="3" s="1"/>
  <c r="I4098" i="3" s="1"/>
  <c r="I4099" i="3" s="1"/>
  <c r="I4100" i="3" s="1"/>
  <c r="I4101" i="3" s="1"/>
  <c r="I4102" i="3" s="1"/>
  <c r="I4103" i="3" s="1"/>
  <c r="I4104" i="3" s="1"/>
  <c r="I4105" i="3" s="1"/>
  <c r="I4106" i="3" s="1"/>
  <c r="I4107" i="3" s="1"/>
  <c r="I4108" i="3" s="1"/>
  <c r="I4109" i="3" s="1"/>
  <c r="I4110" i="3" s="1"/>
  <c r="I4111" i="3" s="1"/>
  <c r="I4112" i="3" s="1"/>
  <c r="I4113" i="3" s="1"/>
  <c r="I4114" i="3" s="1"/>
  <c r="I4115" i="3" s="1"/>
  <c r="I4116" i="3" s="1"/>
  <c r="I4117" i="3" s="1"/>
  <c r="I4118" i="3" s="1"/>
  <c r="I4119" i="3" s="1"/>
  <c r="I4120" i="3" s="1"/>
  <c r="I4121" i="3" s="1"/>
  <c r="I4122" i="3" s="1"/>
  <c r="I4123" i="3" s="1"/>
  <c r="I4124" i="3" s="1"/>
  <c r="I4125" i="3" s="1"/>
  <c r="I4126" i="3" s="1"/>
  <c r="I4127" i="3" s="1"/>
  <c r="I4128" i="3" s="1"/>
  <c r="I4129" i="3" s="1"/>
  <c r="I4130" i="3" s="1"/>
  <c r="I4131" i="3" s="1"/>
  <c r="I4132" i="3" s="1"/>
  <c r="I4133" i="3" s="1"/>
  <c r="I4134" i="3" s="1"/>
  <c r="I4135" i="3" s="1"/>
  <c r="I4136" i="3" s="1"/>
  <c r="I4137" i="3" s="1"/>
  <c r="I4138" i="3" s="1"/>
  <c r="I4139" i="3" s="1"/>
  <c r="I4140" i="3" s="1"/>
  <c r="I4141" i="3" s="1"/>
  <c r="I4142" i="3" s="1"/>
  <c r="I4143" i="3" s="1"/>
  <c r="I4144" i="3" s="1"/>
  <c r="I4145" i="3" s="1"/>
  <c r="I4146" i="3" s="1"/>
  <c r="I4147" i="3" s="1"/>
  <c r="I4148" i="3" s="1"/>
  <c r="I4149" i="3" s="1"/>
  <c r="I4150" i="3" s="1"/>
  <c r="I4151" i="3" s="1"/>
  <c r="I4152" i="3" s="1"/>
  <c r="I4153" i="3" s="1"/>
  <c r="I4154" i="3" s="1"/>
  <c r="I4155" i="3" s="1"/>
  <c r="I4156" i="3" s="1"/>
  <c r="I4157" i="3" s="1"/>
  <c r="I4158" i="3" s="1"/>
  <c r="I4159" i="3" s="1"/>
  <c r="I4160" i="3" s="1"/>
  <c r="I4161" i="3" s="1"/>
  <c r="I4162" i="3" s="1"/>
  <c r="I4163" i="3" s="1"/>
  <c r="I4164" i="3" s="1"/>
  <c r="I4165" i="3" s="1"/>
  <c r="I4166" i="3" s="1"/>
  <c r="I4167" i="3" s="1"/>
  <c r="I4168" i="3" s="1"/>
  <c r="I4169" i="3" s="1"/>
  <c r="I4170" i="3" s="1"/>
  <c r="I4171" i="3" s="1"/>
  <c r="I4172" i="3" s="1"/>
  <c r="I4173" i="3" s="1"/>
  <c r="I4174" i="3" s="1"/>
  <c r="I4175" i="3" s="1"/>
  <c r="I4176" i="3" s="1"/>
  <c r="I4177" i="3" s="1"/>
  <c r="I4178" i="3" s="1"/>
  <c r="I4179" i="3" s="1"/>
  <c r="I4180" i="3" s="1"/>
  <c r="I4181" i="3" s="1"/>
  <c r="I4182" i="3" s="1"/>
  <c r="I4183" i="3" s="1"/>
  <c r="I4184" i="3" s="1"/>
  <c r="I4185" i="3" s="1"/>
  <c r="I4186" i="3" s="1"/>
  <c r="I4187" i="3" s="1"/>
  <c r="I4188" i="3" s="1"/>
  <c r="I4189" i="3" s="1"/>
  <c r="I4190" i="3" s="1"/>
  <c r="I4191" i="3" s="1"/>
  <c r="I4192" i="3" s="1"/>
  <c r="I4193" i="3" s="1"/>
  <c r="I4194" i="3" s="1"/>
  <c r="I4195" i="3" s="1"/>
  <c r="I4196" i="3" s="1"/>
  <c r="I4197" i="3" s="1"/>
  <c r="I4198" i="3" s="1"/>
  <c r="I4199" i="3" s="1"/>
  <c r="I4200" i="3" s="1"/>
  <c r="I4201" i="3" s="1"/>
  <c r="I4202" i="3" s="1"/>
  <c r="I4203" i="3" s="1"/>
  <c r="I4204" i="3" s="1"/>
  <c r="I4205" i="3" s="1"/>
  <c r="I4206" i="3" s="1"/>
  <c r="I4207" i="3" s="1"/>
  <c r="I4208" i="3" s="1"/>
  <c r="I4209" i="3" s="1"/>
  <c r="I4210" i="3" s="1"/>
  <c r="I4211" i="3" s="1"/>
  <c r="I4212" i="3" s="1"/>
  <c r="I4213" i="3" s="1"/>
  <c r="I4214" i="3" s="1"/>
  <c r="I4215" i="3" s="1"/>
  <c r="I4216" i="3" s="1"/>
  <c r="I4217" i="3" s="1"/>
  <c r="I4218" i="3" s="1"/>
  <c r="I4219" i="3" s="1"/>
  <c r="I4220" i="3" s="1"/>
  <c r="I4221" i="3" s="1"/>
  <c r="I4222" i="3" s="1"/>
  <c r="I4223" i="3" s="1"/>
  <c r="I4224" i="3" s="1"/>
  <c r="I4225" i="3" s="1"/>
  <c r="I4226" i="3" s="1"/>
  <c r="I4227" i="3" s="1"/>
  <c r="I4228" i="3" s="1"/>
  <c r="I4229" i="3" s="1"/>
  <c r="I4230" i="3" s="1"/>
  <c r="I4231" i="3" s="1"/>
  <c r="I4232" i="3" s="1"/>
  <c r="I4233" i="3" s="1"/>
  <c r="I4234" i="3" s="1"/>
  <c r="I4235" i="3" s="1"/>
  <c r="I4236" i="3" s="1"/>
  <c r="I4237" i="3" s="1"/>
  <c r="I4238" i="3" s="1"/>
  <c r="I4239" i="3" s="1"/>
  <c r="I4240" i="3" s="1"/>
  <c r="I4241" i="3" s="1"/>
  <c r="I4242" i="3" s="1"/>
  <c r="I4243" i="3" s="1"/>
  <c r="I4244" i="3" s="1"/>
  <c r="I4245" i="3" s="1"/>
  <c r="I4246" i="3" s="1"/>
  <c r="I4247" i="3" s="1"/>
  <c r="I4248" i="3" s="1"/>
  <c r="I4249" i="3" s="1"/>
  <c r="I4250" i="3" s="1"/>
  <c r="I4251" i="3" s="1"/>
  <c r="I4252" i="3" s="1"/>
  <c r="I4253" i="3" s="1"/>
  <c r="I4254" i="3" s="1"/>
  <c r="I4255" i="3" s="1"/>
  <c r="I4256" i="3" s="1"/>
  <c r="I4257" i="3" s="1"/>
  <c r="I4258" i="3" s="1"/>
  <c r="I4259" i="3" s="1"/>
  <c r="I4260" i="3" s="1"/>
  <c r="I4261" i="3" s="1"/>
  <c r="I4262" i="3" s="1"/>
  <c r="I4263" i="3" s="1"/>
  <c r="I4264" i="3" s="1"/>
  <c r="I4265" i="3" s="1"/>
  <c r="I4266" i="3" s="1"/>
  <c r="I4267" i="3" s="1"/>
  <c r="I4268" i="3" s="1"/>
  <c r="I4269" i="3" s="1"/>
  <c r="I4270" i="3" s="1"/>
  <c r="I4271" i="3" s="1"/>
  <c r="I4272" i="3" s="1"/>
  <c r="I4273" i="3" s="1"/>
  <c r="I4274" i="3" s="1"/>
  <c r="I4275" i="3" s="1"/>
  <c r="I4276" i="3" s="1"/>
  <c r="I4277" i="3" s="1"/>
  <c r="I4278" i="3" s="1"/>
  <c r="I4279" i="3" s="1"/>
  <c r="I4280" i="3" s="1"/>
  <c r="I4281" i="3" s="1"/>
  <c r="I4282" i="3" s="1"/>
  <c r="I4283" i="3" s="1"/>
  <c r="I4284" i="3" s="1"/>
  <c r="I4285" i="3" s="1"/>
  <c r="I4286" i="3" s="1"/>
  <c r="I4287" i="3" s="1"/>
  <c r="I4288" i="3" s="1"/>
  <c r="I4289" i="3" s="1"/>
  <c r="I4290" i="3" s="1"/>
  <c r="I4291" i="3" s="1"/>
  <c r="I4292" i="3" s="1"/>
  <c r="I4293" i="3" s="1"/>
  <c r="I4294" i="3" s="1"/>
  <c r="I4295" i="3" s="1"/>
  <c r="I4296" i="3" s="1"/>
  <c r="I4297" i="3" s="1"/>
  <c r="I4298" i="3" s="1"/>
  <c r="I4299" i="3" s="1"/>
  <c r="I4300" i="3" s="1"/>
  <c r="I4301" i="3" s="1"/>
  <c r="I4302" i="3" s="1"/>
  <c r="I4303" i="3" s="1"/>
  <c r="I4304" i="3" s="1"/>
  <c r="I4305" i="3" s="1"/>
  <c r="I4306" i="3" s="1"/>
  <c r="I4307" i="3" s="1"/>
  <c r="I4308" i="3" s="1"/>
  <c r="I4309" i="3" s="1"/>
  <c r="I4310" i="3" s="1"/>
  <c r="I4311" i="3" s="1"/>
  <c r="I4312" i="3" s="1"/>
  <c r="I4313" i="3" s="1"/>
  <c r="I4314" i="3" s="1"/>
  <c r="I4315" i="3" s="1"/>
  <c r="I4316" i="3" s="1"/>
  <c r="I4317" i="3" s="1"/>
  <c r="I4318" i="3" s="1"/>
  <c r="I4319" i="3" s="1"/>
  <c r="I4320" i="3" s="1"/>
  <c r="I4321" i="3" s="1"/>
  <c r="I4322" i="3" s="1"/>
  <c r="I4323" i="3" s="1"/>
  <c r="I4324" i="3" s="1"/>
  <c r="I4325" i="3" s="1"/>
  <c r="I4326" i="3" s="1"/>
  <c r="I4327" i="3" s="1"/>
  <c r="I4328" i="3" s="1"/>
  <c r="I4329" i="3" s="1"/>
  <c r="I4330" i="3" s="1"/>
  <c r="I4331" i="3" s="1"/>
  <c r="I4332" i="3" s="1"/>
  <c r="I4333" i="3" s="1"/>
  <c r="I4334" i="3" s="1"/>
  <c r="I4335" i="3" s="1"/>
  <c r="I4336" i="3" s="1"/>
  <c r="I4337" i="3" s="1"/>
  <c r="I4338" i="3" s="1"/>
  <c r="I4339" i="3" s="1"/>
  <c r="I4340" i="3" s="1"/>
  <c r="I4341" i="3" s="1"/>
  <c r="I4342" i="3" s="1"/>
  <c r="I4343" i="3" s="1"/>
  <c r="I4344" i="3" s="1"/>
  <c r="I4345" i="3" s="1"/>
  <c r="I4346" i="3" s="1"/>
  <c r="I4347" i="3" s="1"/>
  <c r="I4348" i="3" s="1"/>
  <c r="I4349" i="3" s="1"/>
  <c r="I4350" i="3" s="1"/>
  <c r="I4351" i="3" s="1"/>
  <c r="I4352" i="3" s="1"/>
  <c r="I4353" i="3" s="1"/>
  <c r="I4354" i="3" s="1"/>
  <c r="I4355" i="3" s="1"/>
  <c r="I4356" i="3" s="1"/>
  <c r="I4357" i="3" s="1"/>
  <c r="I4358" i="3" s="1"/>
  <c r="I4359" i="3" s="1"/>
  <c r="I4360" i="3" s="1"/>
  <c r="I4361" i="3" s="1"/>
  <c r="I4362" i="3" s="1"/>
  <c r="I4363" i="3" s="1"/>
  <c r="I4364" i="3" s="1"/>
  <c r="I4365" i="3" s="1"/>
  <c r="I4366" i="3" s="1"/>
  <c r="I4367" i="3" s="1"/>
  <c r="I4368" i="3" s="1"/>
  <c r="I4369" i="3" s="1"/>
  <c r="I4370" i="3" s="1"/>
  <c r="I4371" i="3" s="1"/>
  <c r="I4372" i="3" s="1"/>
  <c r="I4373" i="3" s="1"/>
  <c r="I4374" i="3" s="1"/>
  <c r="I4375" i="3" s="1"/>
  <c r="I4376" i="3" s="1"/>
  <c r="I4377" i="3" s="1"/>
  <c r="I4378" i="3" s="1"/>
  <c r="I4379" i="3" s="1"/>
  <c r="I4380" i="3" s="1"/>
  <c r="I4381" i="3" s="1"/>
  <c r="I4382" i="3" s="1"/>
  <c r="I4383" i="3" s="1"/>
  <c r="I4384" i="3" s="1"/>
  <c r="I4385" i="3" s="1"/>
  <c r="I4386" i="3" s="1"/>
  <c r="I4387" i="3" s="1"/>
  <c r="I4388" i="3" s="1"/>
  <c r="I4389" i="3" s="1"/>
  <c r="I4390" i="3" s="1"/>
  <c r="I4391" i="3" s="1"/>
  <c r="I4392" i="3" s="1"/>
  <c r="I4393" i="3" s="1"/>
  <c r="I4394" i="3" s="1"/>
  <c r="I4395" i="3" s="1"/>
  <c r="I4396" i="3" s="1"/>
  <c r="I4397" i="3" s="1"/>
  <c r="I4398" i="3" s="1"/>
  <c r="I4399" i="3" s="1"/>
  <c r="I4400" i="3" s="1"/>
  <c r="I4401" i="3" s="1"/>
  <c r="I4402" i="3" s="1"/>
  <c r="I4403" i="3" s="1"/>
  <c r="I4404" i="3" s="1"/>
  <c r="I4405" i="3" s="1"/>
  <c r="I4406" i="3" s="1"/>
  <c r="I4407" i="3" s="1"/>
  <c r="I4408" i="3" s="1"/>
  <c r="I4409" i="3" s="1"/>
  <c r="I4410" i="3" s="1"/>
  <c r="I4411" i="3" s="1"/>
  <c r="I4412" i="3" s="1"/>
  <c r="I4413" i="3" s="1"/>
  <c r="I4414" i="3" s="1"/>
  <c r="I4415" i="3" s="1"/>
  <c r="I4416" i="3" s="1"/>
  <c r="I4417" i="3" s="1"/>
  <c r="I4418" i="3" s="1"/>
  <c r="I4419" i="3" s="1"/>
  <c r="I4420" i="3" s="1"/>
  <c r="I4421" i="3" s="1"/>
  <c r="I4422" i="3" s="1"/>
  <c r="I4423" i="3" s="1"/>
  <c r="I4424" i="3" s="1"/>
  <c r="I4425" i="3" s="1"/>
  <c r="I4426" i="3" s="1"/>
  <c r="I4427" i="3" s="1"/>
  <c r="I4428" i="3" s="1"/>
  <c r="I4429" i="3" s="1"/>
  <c r="I4430" i="3" s="1"/>
  <c r="I4431" i="3" s="1"/>
  <c r="I4432" i="3" s="1"/>
  <c r="I4433" i="3" s="1"/>
  <c r="I4434" i="3" s="1"/>
  <c r="I4435" i="3" s="1"/>
  <c r="I4436" i="3" s="1"/>
  <c r="I4437" i="3" s="1"/>
  <c r="I4438" i="3" s="1"/>
  <c r="I4439" i="3" s="1"/>
  <c r="I4440" i="3" s="1"/>
  <c r="I4441" i="3" s="1"/>
  <c r="I4442" i="3" s="1"/>
  <c r="I4443" i="3" s="1"/>
  <c r="I4444" i="3" s="1"/>
  <c r="I4445" i="3" s="1"/>
  <c r="I4446" i="3" s="1"/>
  <c r="I4447" i="3" s="1"/>
  <c r="I4448" i="3" s="1"/>
  <c r="I4449" i="3" s="1"/>
  <c r="I4450" i="3" s="1"/>
  <c r="I4451" i="3" s="1"/>
  <c r="I4452" i="3" s="1"/>
  <c r="I4453" i="3" s="1"/>
  <c r="I4454" i="3" s="1"/>
  <c r="I4455" i="3" s="1"/>
  <c r="I4456" i="3" s="1"/>
  <c r="I4457" i="3" s="1"/>
  <c r="I4458" i="3" s="1"/>
  <c r="I4459" i="3" s="1"/>
  <c r="I4460" i="3" s="1"/>
  <c r="I4461" i="3" s="1"/>
  <c r="I4462" i="3" s="1"/>
  <c r="I4463" i="3" s="1"/>
  <c r="I4464" i="3" s="1"/>
  <c r="I4465" i="3" s="1"/>
  <c r="I4466" i="3" s="1"/>
  <c r="I4467" i="3" s="1"/>
  <c r="I4468" i="3" s="1"/>
  <c r="I4469" i="3" s="1"/>
  <c r="I4470" i="3" s="1"/>
  <c r="I4471" i="3" s="1"/>
  <c r="I4472" i="3" s="1"/>
  <c r="I4473" i="3" s="1"/>
  <c r="I4474" i="3" s="1"/>
  <c r="I4475" i="3" s="1"/>
  <c r="I4476" i="3" s="1"/>
  <c r="I4477" i="3" s="1"/>
  <c r="I4478" i="3" s="1"/>
  <c r="I4479" i="3" s="1"/>
  <c r="I4480" i="3" s="1"/>
  <c r="I4481" i="3" s="1"/>
  <c r="I4482" i="3" s="1"/>
  <c r="I4483" i="3" s="1"/>
  <c r="I4484" i="3" s="1"/>
  <c r="I4485" i="3" s="1"/>
  <c r="I4486" i="3" s="1"/>
  <c r="I4487" i="3" s="1"/>
  <c r="I4488" i="3" s="1"/>
  <c r="I4489" i="3" s="1"/>
  <c r="I4490" i="3" s="1"/>
  <c r="I4491" i="3" s="1"/>
  <c r="I4492" i="3" s="1"/>
  <c r="I4493" i="3" s="1"/>
  <c r="I4494" i="3" s="1"/>
  <c r="I4495" i="3" s="1"/>
  <c r="I4496" i="3" s="1"/>
  <c r="I4497" i="3" s="1"/>
  <c r="I4498" i="3" s="1"/>
  <c r="I4499" i="3" s="1"/>
  <c r="I4500" i="3" s="1"/>
  <c r="I4501" i="3" s="1"/>
  <c r="I4502" i="3" s="1"/>
  <c r="I4503" i="3" s="1"/>
  <c r="I4504" i="3" s="1"/>
  <c r="I4505" i="3" s="1"/>
  <c r="I4506" i="3" s="1"/>
  <c r="I4507" i="3" s="1"/>
  <c r="I4508" i="3" s="1"/>
  <c r="I4509" i="3" s="1"/>
  <c r="I4510" i="3" s="1"/>
  <c r="I4511" i="3" s="1"/>
  <c r="I4512" i="3" s="1"/>
  <c r="I4513" i="3" s="1"/>
  <c r="I4514" i="3" s="1"/>
  <c r="I4515" i="3" s="1"/>
  <c r="I4516" i="3" s="1"/>
  <c r="I4517" i="3" s="1"/>
  <c r="I4518" i="3" s="1"/>
  <c r="I4519" i="3" s="1"/>
  <c r="I4520" i="3" s="1"/>
  <c r="I4521" i="3" s="1"/>
  <c r="I4522" i="3" s="1"/>
  <c r="I4523" i="3" s="1"/>
  <c r="I4524" i="3" s="1"/>
  <c r="I4525" i="3" s="1"/>
  <c r="I4526" i="3" s="1"/>
  <c r="I4527" i="3" s="1"/>
  <c r="I4528" i="3" s="1"/>
  <c r="I4529" i="3" s="1"/>
  <c r="I4530" i="3" s="1"/>
  <c r="I4531" i="3" s="1"/>
  <c r="I4532" i="3" s="1"/>
  <c r="I4533" i="3" s="1"/>
  <c r="I4534" i="3" s="1"/>
  <c r="I4535" i="3" s="1"/>
  <c r="I4536" i="3" s="1"/>
  <c r="I4537" i="3" s="1"/>
  <c r="I4538" i="3" s="1"/>
  <c r="I4539" i="3" s="1"/>
  <c r="I4540" i="3" s="1"/>
  <c r="I4541" i="3" s="1"/>
  <c r="I4542" i="3" s="1"/>
  <c r="I4543" i="3" s="1"/>
  <c r="I4544" i="3" s="1"/>
  <c r="I4545" i="3" s="1"/>
  <c r="I4546" i="3" s="1"/>
  <c r="I4547" i="3" s="1"/>
  <c r="I4548" i="3" s="1"/>
  <c r="I4549" i="3" s="1"/>
  <c r="I4550" i="3" s="1"/>
  <c r="I4551" i="3" s="1"/>
  <c r="I4552" i="3" s="1"/>
  <c r="I4553" i="3" s="1"/>
  <c r="I4554" i="3" s="1"/>
  <c r="I4555" i="3" s="1"/>
  <c r="I4556" i="3" s="1"/>
  <c r="I4557" i="3" s="1"/>
  <c r="I4558" i="3" s="1"/>
  <c r="I4559" i="3" s="1"/>
  <c r="I4560" i="3" s="1"/>
  <c r="I4561" i="3" s="1"/>
  <c r="I4562" i="3" s="1"/>
  <c r="I4563" i="3" s="1"/>
  <c r="I4564" i="3" s="1"/>
  <c r="I4565" i="3" s="1"/>
  <c r="I4566" i="3" s="1"/>
  <c r="I4567" i="3" s="1"/>
  <c r="I4568" i="3" s="1"/>
  <c r="I4569" i="3" s="1"/>
  <c r="I4570" i="3" s="1"/>
  <c r="I4571" i="3" s="1"/>
  <c r="I4572" i="3" s="1"/>
  <c r="I4573" i="3" s="1"/>
  <c r="I4574" i="3" s="1"/>
  <c r="I4575" i="3" s="1"/>
  <c r="I4576" i="3" s="1"/>
  <c r="I4577" i="3" s="1"/>
  <c r="I4578" i="3" s="1"/>
  <c r="I4579" i="3" s="1"/>
  <c r="I4580" i="3" s="1"/>
  <c r="I4581" i="3" s="1"/>
  <c r="I4582" i="3" s="1"/>
  <c r="I4583" i="3" s="1"/>
  <c r="I4584" i="3" s="1"/>
  <c r="I4585" i="3" s="1"/>
  <c r="I4586" i="3" s="1"/>
  <c r="I4587" i="3" s="1"/>
  <c r="I4588" i="3" s="1"/>
  <c r="I4589" i="3" s="1"/>
  <c r="I4590" i="3" s="1"/>
  <c r="I4591" i="3" s="1"/>
  <c r="I4592" i="3" s="1"/>
  <c r="I4593" i="3" s="1"/>
  <c r="I4594" i="3" s="1"/>
  <c r="I4595" i="3" s="1"/>
  <c r="I4596" i="3" s="1"/>
  <c r="I4597" i="3" s="1"/>
  <c r="I4598" i="3" s="1"/>
  <c r="I4599" i="3" s="1"/>
  <c r="I4600" i="3" s="1"/>
  <c r="I4601" i="3" s="1"/>
  <c r="I4602" i="3" s="1"/>
  <c r="I4603" i="3" s="1"/>
  <c r="I4604" i="3" s="1"/>
  <c r="I4605" i="3" s="1"/>
  <c r="I4606" i="3" s="1"/>
  <c r="I4607" i="3" s="1"/>
  <c r="I4608" i="3" s="1"/>
  <c r="I4609" i="3" s="1"/>
  <c r="I4610" i="3" s="1"/>
  <c r="I4611" i="3" s="1"/>
  <c r="I4612" i="3" s="1"/>
  <c r="I4613" i="3" s="1"/>
  <c r="I4614" i="3" s="1"/>
  <c r="I4615" i="3" s="1"/>
  <c r="I4616" i="3" s="1"/>
  <c r="I4617" i="3" s="1"/>
  <c r="I4618" i="3" s="1"/>
  <c r="I4619" i="3" s="1"/>
  <c r="I4620" i="3" s="1"/>
  <c r="I4621" i="3" s="1"/>
  <c r="I4622" i="3" s="1"/>
  <c r="I4623" i="3" s="1"/>
  <c r="I4624" i="3" s="1"/>
  <c r="I4625" i="3" s="1"/>
  <c r="I4626" i="3" s="1"/>
  <c r="I4627" i="3" s="1"/>
  <c r="I4628" i="3" s="1"/>
  <c r="I4629" i="3" s="1"/>
  <c r="I4630" i="3" s="1"/>
  <c r="I4631" i="3" s="1"/>
  <c r="I4632" i="3" s="1"/>
  <c r="I4633" i="3" s="1"/>
  <c r="I4634" i="3" s="1"/>
  <c r="I4635" i="3" s="1"/>
  <c r="I4636" i="3" s="1"/>
  <c r="I4637" i="3" s="1"/>
  <c r="I4638" i="3" s="1"/>
  <c r="I4639" i="3" s="1"/>
  <c r="I4640" i="3" s="1"/>
  <c r="I4641" i="3" s="1"/>
  <c r="I4642" i="3" s="1"/>
  <c r="I4643" i="3" s="1"/>
  <c r="I4644" i="3" s="1"/>
  <c r="I4645" i="3" s="1"/>
  <c r="I4646" i="3" s="1"/>
  <c r="I4647" i="3" s="1"/>
  <c r="I4648" i="3" s="1"/>
  <c r="I4649" i="3" s="1"/>
  <c r="I4650" i="3" s="1"/>
  <c r="I4651" i="3" s="1"/>
  <c r="I4652" i="3" s="1"/>
  <c r="I4653" i="3" s="1"/>
  <c r="I4654" i="3" s="1"/>
  <c r="I4655" i="3" s="1"/>
  <c r="I4656" i="3" s="1"/>
  <c r="I4657" i="3" s="1"/>
  <c r="I4658" i="3" s="1"/>
  <c r="I4659" i="3" s="1"/>
  <c r="I4660" i="3" s="1"/>
  <c r="I4661" i="3" s="1"/>
  <c r="I4662" i="3" s="1"/>
  <c r="I4663" i="3" s="1"/>
  <c r="I4664" i="3" s="1"/>
  <c r="I4665" i="3" s="1"/>
  <c r="I4666" i="3" s="1"/>
  <c r="I4667" i="3" s="1"/>
  <c r="I4668" i="3" s="1"/>
  <c r="I4669" i="3" s="1"/>
  <c r="I4670" i="3" s="1"/>
  <c r="I4671" i="3" s="1"/>
  <c r="I4672" i="3" s="1"/>
  <c r="I4673" i="3" s="1"/>
  <c r="I4674" i="3" s="1"/>
  <c r="I4675" i="3" s="1"/>
  <c r="I4676" i="3" s="1"/>
  <c r="I4677" i="3" s="1"/>
  <c r="I4678" i="3" s="1"/>
  <c r="I4679" i="3" s="1"/>
  <c r="I4680" i="3" s="1"/>
  <c r="I4681" i="3" s="1"/>
  <c r="I4682" i="3" s="1"/>
  <c r="I4683" i="3" s="1"/>
  <c r="I4684" i="3" s="1"/>
  <c r="I4685" i="3" s="1"/>
  <c r="I4686" i="3" s="1"/>
  <c r="I4687" i="3" s="1"/>
  <c r="I4688" i="3" s="1"/>
  <c r="I4689" i="3" s="1"/>
  <c r="I4690" i="3" s="1"/>
  <c r="I4691" i="3" s="1"/>
  <c r="I4692" i="3" s="1"/>
  <c r="I4693" i="3" s="1"/>
  <c r="I4694" i="3" s="1"/>
  <c r="I4695" i="3" s="1"/>
  <c r="I4696" i="3" s="1"/>
  <c r="I4697" i="3" s="1"/>
  <c r="I4698" i="3" s="1"/>
  <c r="I4699" i="3" s="1"/>
  <c r="I4700" i="3" s="1"/>
  <c r="I4701" i="3" s="1"/>
  <c r="I4702" i="3" s="1"/>
  <c r="I4703" i="3" s="1"/>
  <c r="I4704" i="3" s="1"/>
  <c r="I4705" i="3" s="1"/>
  <c r="I4706" i="3" s="1"/>
  <c r="I4707" i="3" s="1"/>
  <c r="I4708" i="3" s="1"/>
  <c r="I4709" i="3" s="1"/>
  <c r="I4710" i="3" s="1"/>
  <c r="I4711" i="3" s="1"/>
  <c r="I4712" i="3" s="1"/>
  <c r="I4713" i="3" s="1"/>
  <c r="I4714" i="3" s="1"/>
  <c r="I4715" i="3" s="1"/>
  <c r="I4716" i="3" s="1"/>
  <c r="I4717" i="3" s="1"/>
  <c r="I4718" i="3" s="1"/>
  <c r="I4719" i="3" s="1"/>
  <c r="I4720" i="3" s="1"/>
  <c r="I4721" i="3" s="1"/>
  <c r="I4722" i="3" s="1"/>
  <c r="I4723" i="3" s="1"/>
  <c r="I4724" i="3" s="1"/>
  <c r="I4725" i="3" s="1"/>
  <c r="I4726" i="3" s="1"/>
  <c r="I4727" i="3" s="1"/>
  <c r="I4728" i="3" s="1"/>
  <c r="I4729" i="3" s="1"/>
  <c r="I4730" i="3" s="1"/>
  <c r="I4731" i="3" s="1"/>
  <c r="I4732" i="3" s="1"/>
  <c r="I4733" i="3" s="1"/>
  <c r="I4734" i="3" s="1"/>
  <c r="I4735" i="3" s="1"/>
  <c r="I4736" i="3" s="1"/>
  <c r="I4737" i="3" s="1"/>
  <c r="I4738" i="3" s="1"/>
  <c r="I4739" i="3" s="1"/>
  <c r="I4740" i="3" s="1"/>
  <c r="I4741" i="3" s="1"/>
  <c r="I4742" i="3" s="1"/>
  <c r="I4743" i="3" s="1"/>
  <c r="I4744" i="3" s="1"/>
  <c r="I4745" i="3" s="1"/>
  <c r="I4746" i="3" s="1"/>
  <c r="I4747" i="3" s="1"/>
  <c r="I4748" i="3" s="1"/>
  <c r="I4749" i="3" s="1"/>
  <c r="I4750" i="3" s="1"/>
  <c r="I4751" i="3" s="1"/>
  <c r="I4752" i="3" s="1"/>
  <c r="I4753" i="3" s="1"/>
  <c r="I4754" i="3" s="1"/>
  <c r="I4755" i="3" s="1"/>
  <c r="I4756" i="3" s="1"/>
  <c r="I4757" i="3" s="1"/>
  <c r="I4758" i="3" s="1"/>
  <c r="I4759" i="3" s="1"/>
  <c r="I4760" i="3" s="1"/>
  <c r="I4761" i="3" s="1"/>
  <c r="I4762" i="3" s="1"/>
  <c r="I4763" i="3" s="1"/>
  <c r="I4764" i="3" s="1"/>
  <c r="I4765" i="3" s="1"/>
  <c r="I4766" i="3" s="1"/>
  <c r="I4767" i="3" s="1"/>
  <c r="I4768" i="3" s="1"/>
  <c r="I4769" i="3" s="1"/>
  <c r="I4770" i="3" s="1"/>
  <c r="I4771" i="3" s="1"/>
  <c r="I4772" i="3" s="1"/>
  <c r="I4773" i="3" s="1"/>
  <c r="I4774" i="3" s="1"/>
  <c r="I4775" i="3" s="1"/>
  <c r="I4776" i="3" s="1"/>
  <c r="I4777" i="3" s="1"/>
  <c r="I4778" i="3" s="1"/>
  <c r="I4779" i="3" s="1"/>
  <c r="H11" i="3"/>
  <c r="H12" i="3" s="1"/>
  <c r="H13" i="3" s="1"/>
  <c r="H14" i="3" s="1"/>
  <c r="H15" i="3" s="1"/>
  <c r="H16" i="3" s="1"/>
  <c r="H17" i="3" s="1"/>
  <c r="H18" i="3" s="1"/>
  <c r="H19" i="3" s="1"/>
  <c r="H20" i="3" s="1"/>
  <c r="H21" i="3" s="1"/>
  <c r="H22" i="3" s="1"/>
  <c r="H23" i="3" s="1"/>
  <c r="H24" i="3" s="1"/>
  <c r="H25" i="3" s="1"/>
  <c r="H26" i="3" s="1"/>
  <c r="H27" i="3" s="1"/>
  <c r="H28" i="3" s="1"/>
  <c r="H29" i="3" s="1"/>
  <c r="H30" i="3" s="1"/>
  <c r="H31" i="3" s="1"/>
  <c r="H32" i="3" s="1"/>
  <c r="H33" i="3" s="1"/>
  <c r="H34" i="3" s="1"/>
  <c r="H35" i="3" s="1"/>
  <c r="H36" i="3" s="1"/>
  <c r="H37" i="3" s="1"/>
  <c r="H38" i="3" s="1"/>
  <c r="H39" i="3" s="1"/>
  <c r="H40" i="3" s="1"/>
  <c r="H41" i="3" s="1"/>
  <c r="H42" i="3" s="1"/>
  <c r="H43" i="3" s="1"/>
  <c r="H44" i="3" s="1"/>
  <c r="H45" i="3" s="1"/>
  <c r="H46" i="3" s="1"/>
  <c r="H47" i="3" s="1"/>
  <c r="H48" i="3" s="1"/>
  <c r="H49" i="3" s="1"/>
  <c r="H50" i="3" s="1"/>
  <c r="H51" i="3" s="1"/>
  <c r="H52" i="3" s="1"/>
  <c r="H53" i="3" s="1"/>
  <c r="H54" i="3" s="1"/>
  <c r="H55" i="3" s="1"/>
  <c r="H56" i="3" s="1"/>
  <c r="H57" i="3" s="1"/>
  <c r="H58" i="3" s="1"/>
  <c r="H59" i="3" s="1"/>
  <c r="H60" i="3" s="1"/>
  <c r="H61" i="3" s="1"/>
  <c r="H62" i="3" s="1"/>
  <c r="H63" i="3" s="1"/>
  <c r="H64" i="3" s="1"/>
  <c r="H65" i="3" s="1"/>
  <c r="H66" i="3" s="1"/>
  <c r="H67" i="3" s="1"/>
  <c r="H68" i="3" s="1"/>
  <c r="H69" i="3" s="1"/>
  <c r="H70" i="3" s="1"/>
  <c r="H71" i="3" s="1"/>
  <c r="H72" i="3" s="1"/>
  <c r="H73" i="3" s="1"/>
  <c r="H74" i="3" s="1"/>
  <c r="H75" i="3" s="1"/>
  <c r="H76" i="3" s="1"/>
  <c r="H77" i="3" s="1"/>
  <c r="H78" i="3" s="1"/>
  <c r="H79" i="3" s="1"/>
  <c r="H80" i="3" s="1"/>
  <c r="H81" i="3" s="1"/>
  <c r="H82" i="3" s="1"/>
  <c r="H83" i="3" s="1"/>
  <c r="H84" i="3" s="1"/>
  <c r="H85" i="3" s="1"/>
  <c r="H86" i="3" s="1"/>
  <c r="H87" i="3" s="1"/>
  <c r="H88" i="3" s="1"/>
  <c r="H89" i="3" s="1"/>
  <c r="H90" i="3" s="1"/>
  <c r="H91" i="3" s="1"/>
  <c r="H92" i="3" s="1"/>
  <c r="H93" i="3" s="1"/>
  <c r="H94" i="3" s="1"/>
  <c r="H95" i="3" s="1"/>
  <c r="H96" i="3" s="1"/>
  <c r="H97" i="3" s="1"/>
  <c r="H98" i="3" s="1"/>
  <c r="H99" i="3" s="1"/>
  <c r="H100" i="3" s="1"/>
  <c r="H101" i="3" s="1"/>
  <c r="H102" i="3" s="1"/>
  <c r="H103" i="3" s="1"/>
  <c r="H104" i="3" s="1"/>
  <c r="H105" i="3" s="1"/>
  <c r="H106" i="3" s="1"/>
  <c r="H107" i="3" s="1"/>
  <c r="H108" i="3" s="1"/>
  <c r="H109" i="3" s="1"/>
  <c r="H110" i="3" s="1"/>
  <c r="H111" i="3" s="1"/>
  <c r="H112" i="3" s="1"/>
  <c r="H113" i="3" s="1"/>
  <c r="H114" i="3" s="1"/>
  <c r="H115" i="3" s="1"/>
  <c r="H116" i="3" s="1"/>
  <c r="H117" i="3" s="1"/>
  <c r="H118" i="3" s="1"/>
  <c r="H119" i="3" s="1"/>
  <c r="H120" i="3" s="1"/>
  <c r="H121" i="3" s="1"/>
  <c r="H122" i="3" s="1"/>
  <c r="H123" i="3" s="1"/>
  <c r="H124" i="3" s="1"/>
  <c r="H125" i="3" s="1"/>
  <c r="H126" i="3" s="1"/>
  <c r="H127" i="3" s="1"/>
  <c r="H128" i="3" s="1"/>
  <c r="H129" i="3" s="1"/>
  <c r="H130" i="3" s="1"/>
  <c r="H131" i="3" s="1"/>
  <c r="H132" i="3" s="1"/>
  <c r="H133" i="3" s="1"/>
  <c r="H134" i="3" s="1"/>
  <c r="H135" i="3" s="1"/>
  <c r="H136" i="3" s="1"/>
  <c r="H137" i="3" s="1"/>
  <c r="H138" i="3" s="1"/>
  <c r="H139" i="3" s="1"/>
  <c r="H140" i="3" s="1"/>
  <c r="H141" i="3" s="1"/>
  <c r="H142" i="3" s="1"/>
  <c r="H143" i="3" s="1"/>
  <c r="H144" i="3" s="1"/>
  <c r="H145" i="3" s="1"/>
  <c r="H146" i="3" s="1"/>
  <c r="H147" i="3" s="1"/>
  <c r="H148" i="3" s="1"/>
  <c r="H149" i="3" s="1"/>
  <c r="H150" i="3" s="1"/>
  <c r="H151" i="3" s="1"/>
  <c r="H152" i="3" s="1"/>
  <c r="H153" i="3" s="1"/>
  <c r="H154" i="3" s="1"/>
  <c r="H155" i="3" s="1"/>
  <c r="H156" i="3" s="1"/>
  <c r="H157" i="3" s="1"/>
  <c r="H158" i="3" s="1"/>
  <c r="H159" i="3" s="1"/>
  <c r="H160" i="3" s="1"/>
  <c r="H161" i="3" s="1"/>
  <c r="H162" i="3" s="1"/>
  <c r="H163" i="3" s="1"/>
  <c r="H164" i="3" s="1"/>
  <c r="H165" i="3" s="1"/>
  <c r="H166" i="3" s="1"/>
  <c r="H167" i="3" s="1"/>
  <c r="H168" i="3" s="1"/>
  <c r="H169" i="3" s="1"/>
  <c r="H170" i="3" s="1"/>
  <c r="H171" i="3" s="1"/>
  <c r="H172" i="3" s="1"/>
  <c r="H173" i="3" s="1"/>
  <c r="H174" i="3" s="1"/>
  <c r="H175" i="3" s="1"/>
  <c r="H176" i="3" s="1"/>
  <c r="H177" i="3" s="1"/>
  <c r="H178" i="3" s="1"/>
  <c r="H179" i="3" s="1"/>
  <c r="H180" i="3" s="1"/>
  <c r="H181" i="3" s="1"/>
  <c r="H182" i="3" s="1"/>
  <c r="H183" i="3" s="1"/>
  <c r="H184" i="3" s="1"/>
  <c r="H185" i="3" s="1"/>
  <c r="H186" i="3" s="1"/>
  <c r="H187" i="3" s="1"/>
  <c r="H188" i="3" s="1"/>
  <c r="H189" i="3" s="1"/>
  <c r="H190" i="3" s="1"/>
  <c r="H191" i="3" s="1"/>
  <c r="H192" i="3" s="1"/>
  <c r="H193" i="3" s="1"/>
  <c r="H194" i="3" s="1"/>
  <c r="H195" i="3" s="1"/>
  <c r="H196" i="3" s="1"/>
  <c r="H197" i="3" s="1"/>
  <c r="H198" i="3" s="1"/>
  <c r="H199" i="3" s="1"/>
  <c r="H200" i="3" s="1"/>
  <c r="H201" i="3" s="1"/>
  <c r="H202" i="3" s="1"/>
  <c r="H203" i="3" s="1"/>
  <c r="H204" i="3" s="1"/>
  <c r="H205" i="3" s="1"/>
  <c r="H206" i="3" s="1"/>
  <c r="H207" i="3" s="1"/>
  <c r="H208" i="3" s="1"/>
  <c r="H209" i="3" s="1"/>
  <c r="H210" i="3" s="1"/>
  <c r="H211" i="3" s="1"/>
  <c r="H212" i="3" s="1"/>
  <c r="H213" i="3" s="1"/>
  <c r="H214" i="3" s="1"/>
  <c r="H215" i="3" s="1"/>
  <c r="H216" i="3" s="1"/>
  <c r="H217" i="3" s="1"/>
  <c r="H218" i="3" s="1"/>
  <c r="H219" i="3" s="1"/>
  <c r="H220" i="3" s="1"/>
  <c r="H221" i="3" s="1"/>
  <c r="H222" i="3" s="1"/>
  <c r="H223" i="3" s="1"/>
  <c r="H224" i="3" s="1"/>
  <c r="H225" i="3" s="1"/>
  <c r="H226" i="3" s="1"/>
  <c r="H227" i="3" s="1"/>
  <c r="H228" i="3" s="1"/>
  <c r="H229" i="3" s="1"/>
  <c r="H230" i="3" s="1"/>
  <c r="H231" i="3" s="1"/>
  <c r="H232" i="3" s="1"/>
  <c r="H233" i="3" s="1"/>
  <c r="H234" i="3" s="1"/>
  <c r="H235" i="3" s="1"/>
  <c r="H236" i="3" s="1"/>
  <c r="H237" i="3" s="1"/>
  <c r="H238" i="3" s="1"/>
  <c r="H239" i="3" s="1"/>
  <c r="H240" i="3" s="1"/>
  <c r="H241" i="3" s="1"/>
  <c r="H242" i="3" s="1"/>
  <c r="H243" i="3" s="1"/>
  <c r="H244" i="3" s="1"/>
  <c r="H245" i="3" s="1"/>
  <c r="H246" i="3" s="1"/>
  <c r="H247" i="3" s="1"/>
  <c r="H248" i="3" s="1"/>
  <c r="H249" i="3" s="1"/>
  <c r="H250" i="3" s="1"/>
  <c r="H251" i="3" s="1"/>
  <c r="H252" i="3" s="1"/>
  <c r="H253" i="3" s="1"/>
  <c r="H254" i="3" s="1"/>
  <c r="H255" i="3" s="1"/>
  <c r="H256" i="3" s="1"/>
  <c r="H257" i="3" s="1"/>
  <c r="H258" i="3" s="1"/>
  <c r="H259" i="3" s="1"/>
  <c r="H260" i="3" s="1"/>
  <c r="H261" i="3" s="1"/>
  <c r="H262" i="3" s="1"/>
  <c r="H263" i="3" s="1"/>
  <c r="H264" i="3" s="1"/>
  <c r="H265" i="3" s="1"/>
  <c r="H266" i="3" s="1"/>
  <c r="H267" i="3" s="1"/>
  <c r="H268" i="3" s="1"/>
  <c r="H269" i="3" s="1"/>
  <c r="H270" i="3" s="1"/>
  <c r="H271" i="3" s="1"/>
  <c r="H272" i="3" s="1"/>
  <c r="H273" i="3" s="1"/>
  <c r="H274" i="3" s="1"/>
  <c r="H275" i="3" s="1"/>
  <c r="H276" i="3" s="1"/>
  <c r="H277" i="3" s="1"/>
  <c r="H278" i="3" s="1"/>
  <c r="H279" i="3" s="1"/>
  <c r="H280" i="3" s="1"/>
  <c r="H281" i="3" s="1"/>
  <c r="H282" i="3" s="1"/>
  <c r="H283" i="3" s="1"/>
  <c r="H284" i="3" s="1"/>
  <c r="H285" i="3" s="1"/>
  <c r="H286" i="3" s="1"/>
  <c r="H287" i="3" s="1"/>
  <c r="H288" i="3" s="1"/>
  <c r="H289" i="3" s="1"/>
  <c r="H290" i="3" s="1"/>
  <c r="H291" i="3" s="1"/>
  <c r="H292" i="3" s="1"/>
  <c r="H293" i="3" s="1"/>
  <c r="H294" i="3" s="1"/>
  <c r="H295" i="3" s="1"/>
  <c r="H296" i="3" s="1"/>
  <c r="H297" i="3" s="1"/>
  <c r="H298" i="3" s="1"/>
  <c r="H299" i="3" s="1"/>
  <c r="H300" i="3" s="1"/>
  <c r="H301" i="3" s="1"/>
  <c r="H302" i="3" s="1"/>
  <c r="H303" i="3" s="1"/>
  <c r="H304" i="3" s="1"/>
  <c r="H305" i="3" s="1"/>
  <c r="H306" i="3" s="1"/>
  <c r="H307" i="3" s="1"/>
  <c r="H308" i="3" s="1"/>
  <c r="H309" i="3" s="1"/>
  <c r="H310" i="3" s="1"/>
  <c r="H311" i="3" s="1"/>
  <c r="H312" i="3" s="1"/>
  <c r="H313" i="3" s="1"/>
  <c r="H314" i="3" s="1"/>
  <c r="H315" i="3" s="1"/>
  <c r="H316" i="3" s="1"/>
  <c r="H317" i="3" s="1"/>
  <c r="H318" i="3" s="1"/>
  <c r="H319" i="3" s="1"/>
  <c r="H320" i="3" s="1"/>
  <c r="H321" i="3" s="1"/>
  <c r="H322" i="3" s="1"/>
  <c r="H323" i="3" s="1"/>
  <c r="H324" i="3" s="1"/>
  <c r="H325" i="3" s="1"/>
  <c r="H326" i="3" s="1"/>
  <c r="H327" i="3" s="1"/>
  <c r="H328" i="3" s="1"/>
  <c r="H329" i="3" s="1"/>
  <c r="H330" i="3" s="1"/>
  <c r="H331" i="3" s="1"/>
  <c r="H332" i="3" s="1"/>
  <c r="H333" i="3" s="1"/>
  <c r="H334" i="3" s="1"/>
  <c r="H335" i="3" s="1"/>
  <c r="H336" i="3" s="1"/>
  <c r="H337" i="3" s="1"/>
  <c r="H338" i="3" s="1"/>
  <c r="H339" i="3" s="1"/>
  <c r="H340" i="3" s="1"/>
  <c r="H341" i="3" s="1"/>
  <c r="H342" i="3" s="1"/>
  <c r="H343" i="3" s="1"/>
  <c r="H344" i="3" s="1"/>
  <c r="H345" i="3" s="1"/>
  <c r="H346" i="3" s="1"/>
  <c r="H347" i="3" s="1"/>
  <c r="H348" i="3" s="1"/>
  <c r="H349" i="3" s="1"/>
  <c r="H350" i="3" s="1"/>
  <c r="H351" i="3" s="1"/>
  <c r="H352" i="3" s="1"/>
  <c r="H353" i="3" s="1"/>
  <c r="H354" i="3" s="1"/>
  <c r="H355" i="3" s="1"/>
  <c r="H356" i="3" s="1"/>
  <c r="H357" i="3" s="1"/>
  <c r="H358" i="3" s="1"/>
  <c r="H359" i="3" s="1"/>
  <c r="H360" i="3" s="1"/>
  <c r="H361" i="3" s="1"/>
  <c r="H362" i="3" s="1"/>
  <c r="H363" i="3" s="1"/>
  <c r="H364" i="3" s="1"/>
  <c r="H365" i="3" s="1"/>
  <c r="H366" i="3" s="1"/>
  <c r="H367" i="3" s="1"/>
  <c r="H368" i="3" s="1"/>
  <c r="H369" i="3" s="1"/>
  <c r="H370" i="3" s="1"/>
  <c r="H371" i="3" s="1"/>
  <c r="H372" i="3" s="1"/>
  <c r="H373" i="3" s="1"/>
  <c r="H374" i="3" s="1"/>
  <c r="H375" i="3" s="1"/>
  <c r="H376" i="3" s="1"/>
  <c r="H377" i="3" s="1"/>
  <c r="H378" i="3" s="1"/>
  <c r="H379" i="3" s="1"/>
  <c r="H380" i="3" s="1"/>
  <c r="H381" i="3" s="1"/>
  <c r="H382" i="3" s="1"/>
  <c r="H383" i="3" s="1"/>
  <c r="H384" i="3" s="1"/>
  <c r="H385" i="3" s="1"/>
  <c r="H386" i="3" s="1"/>
  <c r="H387" i="3" s="1"/>
  <c r="H388" i="3" s="1"/>
  <c r="H389" i="3" s="1"/>
  <c r="H390" i="3" s="1"/>
  <c r="H391" i="3" s="1"/>
  <c r="H392" i="3" s="1"/>
  <c r="H393" i="3" s="1"/>
  <c r="H394" i="3" s="1"/>
  <c r="H395" i="3" s="1"/>
  <c r="H396" i="3" s="1"/>
  <c r="H397" i="3" s="1"/>
  <c r="H398" i="3" s="1"/>
  <c r="H399" i="3" s="1"/>
  <c r="H400" i="3" s="1"/>
  <c r="H401" i="3" s="1"/>
  <c r="H402" i="3" s="1"/>
  <c r="H403" i="3" s="1"/>
  <c r="H404" i="3" s="1"/>
  <c r="H405" i="3" s="1"/>
  <c r="H406" i="3" s="1"/>
  <c r="H407" i="3" s="1"/>
  <c r="H408" i="3" s="1"/>
  <c r="H409" i="3" s="1"/>
  <c r="H410" i="3" s="1"/>
  <c r="H411" i="3" s="1"/>
  <c r="H412" i="3" s="1"/>
  <c r="H413" i="3" s="1"/>
  <c r="H414" i="3" s="1"/>
  <c r="H415" i="3" s="1"/>
  <c r="H416" i="3" s="1"/>
  <c r="H417" i="3" s="1"/>
  <c r="H418" i="3" s="1"/>
  <c r="H419" i="3" s="1"/>
  <c r="H420" i="3" s="1"/>
  <c r="H421" i="3" s="1"/>
  <c r="H422" i="3" s="1"/>
  <c r="H423" i="3" s="1"/>
  <c r="H424" i="3" s="1"/>
  <c r="H425" i="3" s="1"/>
  <c r="H426" i="3" s="1"/>
  <c r="H427" i="3" s="1"/>
  <c r="H428" i="3" s="1"/>
  <c r="H429" i="3" s="1"/>
  <c r="H430" i="3" s="1"/>
  <c r="H431" i="3" s="1"/>
  <c r="H432" i="3" s="1"/>
  <c r="H433" i="3" s="1"/>
  <c r="H434" i="3" s="1"/>
  <c r="H435" i="3" s="1"/>
  <c r="H436" i="3" s="1"/>
  <c r="H437" i="3" s="1"/>
  <c r="H438" i="3" s="1"/>
  <c r="H439" i="3" s="1"/>
  <c r="H440" i="3" s="1"/>
  <c r="H441" i="3" s="1"/>
  <c r="H442" i="3" s="1"/>
  <c r="H443" i="3" s="1"/>
  <c r="H444" i="3" s="1"/>
  <c r="H445" i="3" s="1"/>
  <c r="H446" i="3" s="1"/>
  <c r="H447" i="3" s="1"/>
  <c r="H448" i="3" s="1"/>
  <c r="H449" i="3" s="1"/>
  <c r="H450" i="3" s="1"/>
  <c r="H451" i="3" s="1"/>
  <c r="H452" i="3" s="1"/>
  <c r="H453" i="3" s="1"/>
  <c r="H454" i="3" s="1"/>
  <c r="H455" i="3" s="1"/>
  <c r="H456" i="3" s="1"/>
  <c r="H457" i="3" s="1"/>
  <c r="H458" i="3" s="1"/>
  <c r="H459" i="3" s="1"/>
  <c r="H460" i="3" s="1"/>
  <c r="H461" i="3" s="1"/>
  <c r="H462" i="3" s="1"/>
  <c r="H463" i="3" s="1"/>
  <c r="H464" i="3" s="1"/>
  <c r="H465" i="3" s="1"/>
  <c r="H466" i="3" s="1"/>
  <c r="H467" i="3" s="1"/>
  <c r="H468" i="3" s="1"/>
  <c r="H469" i="3" s="1"/>
  <c r="H470" i="3" s="1"/>
  <c r="H471" i="3" s="1"/>
  <c r="H472" i="3" s="1"/>
  <c r="H473" i="3" s="1"/>
  <c r="H474" i="3" s="1"/>
  <c r="H475" i="3" s="1"/>
  <c r="H476" i="3" s="1"/>
  <c r="H477" i="3" s="1"/>
  <c r="H478" i="3" s="1"/>
  <c r="H479" i="3" s="1"/>
  <c r="H480" i="3" s="1"/>
  <c r="H481" i="3" s="1"/>
  <c r="H482" i="3" s="1"/>
  <c r="H483" i="3" s="1"/>
  <c r="H484" i="3" s="1"/>
  <c r="H485" i="3" s="1"/>
  <c r="H486" i="3" s="1"/>
  <c r="H487" i="3" s="1"/>
  <c r="H488" i="3" s="1"/>
  <c r="H489" i="3" s="1"/>
  <c r="H490" i="3" s="1"/>
  <c r="H491" i="3" s="1"/>
  <c r="H492" i="3" s="1"/>
  <c r="H493" i="3" s="1"/>
  <c r="H494" i="3" s="1"/>
  <c r="H495" i="3" s="1"/>
  <c r="H496" i="3" s="1"/>
  <c r="H497" i="3" s="1"/>
  <c r="H498" i="3" s="1"/>
  <c r="H499" i="3" s="1"/>
  <c r="H500" i="3" s="1"/>
  <c r="H501" i="3" s="1"/>
  <c r="H502" i="3" s="1"/>
  <c r="H503" i="3" s="1"/>
  <c r="H504" i="3" s="1"/>
  <c r="H505" i="3" s="1"/>
  <c r="H506" i="3" s="1"/>
  <c r="H507" i="3" s="1"/>
  <c r="H508" i="3" s="1"/>
  <c r="H509" i="3" s="1"/>
  <c r="H510" i="3" s="1"/>
  <c r="H511" i="3" s="1"/>
  <c r="H512" i="3" s="1"/>
  <c r="H513" i="3" s="1"/>
  <c r="H514" i="3" s="1"/>
  <c r="H515" i="3" s="1"/>
  <c r="H516" i="3" s="1"/>
  <c r="H517" i="3" s="1"/>
  <c r="H518" i="3" s="1"/>
  <c r="H519" i="3" s="1"/>
  <c r="H520" i="3" s="1"/>
  <c r="H521" i="3" s="1"/>
  <c r="H522" i="3" s="1"/>
  <c r="H523" i="3" s="1"/>
  <c r="H524" i="3" s="1"/>
  <c r="H525" i="3" s="1"/>
  <c r="H526" i="3" s="1"/>
  <c r="H527" i="3" s="1"/>
  <c r="H528" i="3" s="1"/>
  <c r="H529" i="3" s="1"/>
  <c r="H530" i="3" s="1"/>
  <c r="H531" i="3" s="1"/>
  <c r="H532" i="3" s="1"/>
  <c r="H533" i="3" s="1"/>
  <c r="H534" i="3" s="1"/>
  <c r="H535" i="3" s="1"/>
  <c r="H536" i="3" s="1"/>
  <c r="H537" i="3" s="1"/>
  <c r="H538" i="3" s="1"/>
  <c r="H539" i="3" s="1"/>
  <c r="H540" i="3" s="1"/>
  <c r="H541" i="3" s="1"/>
  <c r="H542" i="3" s="1"/>
  <c r="H543" i="3" s="1"/>
  <c r="H544" i="3" s="1"/>
  <c r="H545" i="3" s="1"/>
  <c r="H546" i="3" s="1"/>
  <c r="H547" i="3" s="1"/>
  <c r="H548" i="3" s="1"/>
  <c r="H549" i="3" s="1"/>
  <c r="H550" i="3" s="1"/>
  <c r="H551" i="3" s="1"/>
  <c r="H552" i="3" s="1"/>
  <c r="H553" i="3" s="1"/>
  <c r="H554" i="3" s="1"/>
  <c r="H555" i="3" s="1"/>
  <c r="H556" i="3" s="1"/>
  <c r="H557" i="3" s="1"/>
  <c r="H558" i="3" s="1"/>
  <c r="H559" i="3" s="1"/>
  <c r="H560" i="3" s="1"/>
  <c r="H561" i="3" s="1"/>
  <c r="H562" i="3" s="1"/>
  <c r="H563" i="3" s="1"/>
  <c r="H564" i="3" s="1"/>
  <c r="H565" i="3" s="1"/>
  <c r="H566" i="3" s="1"/>
  <c r="H567" i="3" s="1"/>
  <c r="H568" i="3" s="1"/>
  <c r="H569" i="3" s="1"/>
  <c r="H570" i="3" s="1"/>
  <c r="H571" i="3" s="1"/>
  <c r="H572" i="3" s="1"/>
  <c r="H573" i="3" s="1"/>
  <c r="H574" i="3" s="1"/>
  <c r="H575" i="3" s="1"/>
  <c r="H576" i="3" s="1"/>
  <c r="H577" i="3" s="1"/>
  <c r="H578" i="3" s="1"/>
  <c r="H579" i="3" s="1"/>
  <c r="H580" i="3" s="1"/>
  <c r="H581" i="3" s="1"/>
  <c r="H582" i="3" s="1"/>
  <c r="H583" i="3" s="1"/>
  <c r="H584" i="3" s="1"/>
  <c r="H585" i="3" s="1"/>
  <c r="H586" i="3" s="1"/>
  <c r="H587" i="3" s="1"/>
  <c r="H588" i="3" s="1"/>
  <c r="H589" i="3" s="1"/>
  <c r="H590" i="3" s="1"/>
  <c r="H591" i="3" s="1"/>
  <c r="H592" i="3" s="1"/>
  <c r="H593" i="3" s="1"/>
  <c r="H594" i="3" s="1"/>
  <c r="H595" i="3" s="1"/>
  <c r="H596" i="3" s="1"/>
  <c r="H597" i="3" s="1"/>
  <c r="H598" i="3" s="1"/>
  <c r="H599" i="3" s="1"/>
  <c r="H600" i="3" s="1"/>
  <c r="H601" i="3" s="1"/>
  <c r="H602" i="3" s="1"/>
  <c r="H603" i="3" s="1"/>
  <c r="H604" i="3" s="1"/>
  <c r="H605" i="3" s="1"/>
  <c r="H606" i="3" s="1"/>
  <c r="H607" i="3" s="1"/>
  <c r="H608" i="3" s="1"/>
  <c r="H609" i="3" s="1"/>
  <c r="H610" i="3" s="1"/>
  <c r="H611" i="3" s="1"/>
  <c r="H612" i="3" s="1"/>
  <c r="H613" i="3" s="1"/>
  <c r="H614" i="3" s="1"/>
  <c r="H615" i="3" s="1"/>
  <c r="H616" i="3" s="1"/>
  <c r="H617" i="3" s="1"/>
  <c r="H618" i="3" s="1"/>
  <c r="H619" i="3" s="1"/>
  <c r="H620" i="3" s="1"/>
  <c r="H621" i="3" s="1"/>
  <c r="H622" i="3" s="1"/>
  <c r="H623" i="3" s="1"/>
  <c r="H624" i="3" s="1"/>
  <c r="H625" i="3" s="1"/>
  <c r="H626" i="3" s="1"/>
  <c r="H627" i="3" s="1"/>
  <c r="H628" i="3" s="1"/>
  <c r="H629" i="3" s="1"/>
  <c r="H630" i="3" s="1"/>
  <c r="H631" i="3" s="1"/>
  <c r="H632" i="3" s="1"/>
  <c r="H633" i="3" s="1"/>
  <c r="H634" i="3" s="1"/>
  <c r="H635" i="3" s="1"/>
  <c r="H636" i="3" s="1"/>
  <c r="H637" i="3" s="1"/>
  <c r="H638" i="3" s="1"/>
  <c r="H639" i="3" s="1"/>
  <c r="H640" i="3" s="1"/>
  <c r="H641" i="3" s="1"/>
  <c r="H642" i="3" s="1"/>
  <c r="H643" i="3" s="1"/>
  <c r="H644" i="3" s="1"/>
  <c r="H645" i="3" s="1"/>
  <c r="H646" i="3" s="1"/>
  <c r="H647" i="3" s="1"/>
  <c r="H648" i="3" s="1"/>
  <c r="H649" i="3" s="1"/>
  <c r="H650" i="3" s="1"/>
  <c r="H651" i="3" s="1"/>
  <c r="H652" i="3" s="1"/>
  <c r="H653" i="3" s="1"/>
  <c r="H654" i="3" s="1"/>
  <c r="H655" i="3" s="1"/>
  <c r="H656" i="3" s="1"/>
  <c r="H657" i="3" s="1"/>
  <c r="H658" i="3" s="1"/>
  <c r="H659" i="3" s="1"/>
  <c r="H660" i="3" s="1"/>
  <c r="H661" i="3" s="1"/>
  <c r="H662" i="3" s="1"/>
  <c r="H663" i="3" s="1"/>
  <c r="H664" i="3" s="1"/>
  <c r="H665" i="3" s="1"/>
  <c r="H666" i="3" s="1"/>
  <c r="H667" i="3" s="1"/>
  <c r="H668" i="3" s="1"/>
  <c r="H669" i="3" s="1"/>
  <c r="H670" i="3" s="1"/>
  <c r="H671" i="3" s="1"/>
  <c r="H672" i="3" s="1"/>
  <c r="H673" i="3" s="1"/>
  <c r="H674" i="3" s="1"/>
  <c r="H675" i="3" s="1"/>
  <c r="H676" i="3" s="1"/>
  <c r="H677" i="3" s="1"/>
  <c r="H678" i="3" s="1"/>
  <c r="H679" i="3" s="1"/>
  <c r="H680" i="3" s="1"/>
  <c r="H681" i="3" s="1"/>
  <c r="H682" i="3" s="1"/>
  <c r="H683" i="3" s="1"/>
  <c r="H684" i="3" s="1"/>
  <c r="H685" i="3" s="1"/>
  <c r="H686" i="3" s="1"/>
  <c r="H687" i="3" s="1"/>
  <c r="H688" i="3" s="1"/>
  <c r="H689" i="3" s="1"/>
  <c r="H690" i="3" s="1"/>
  <c r="H691" i="3" s="1"/>
  <c r="H692" i="3" s="1"/>
  <c r="H693" i="3" s="1"/>
  <c r="H694" i="3" s="1"/>
  <c r="H695" i="3" s="1"/>
  <c r="H696" i="3" s="1"/>
  <c r="H697" i="3" s="1"/>
  <c r="H698" i="3" s="1"/>
  <c r="H699" i="3" s="1"/>
  <c r="H700" i="3" s="1"/>
  <c r="H701" i="3" s="1"/>
  <c r="H702" i="3" s="1"/>
  <c r="H703" i="3" s="1"/>
  <c r="H704" i="3" s="1"/>
  <c r="H705" i="3" s="1"/>
  <c r="H706" i="3" s="1"/>
  <c r="H707" i="3" s="1"/>
  <c r="H708" i="3" s="1"/>
  <c r="H709" i="3" s="1"/>
  <c r="H710" i="3" s="1"/>
  <c r="H711" i="3" s="1"/>
  <c r="H712" i="3" s="1"/>
  <c r="H713" i="3" s="1"/>
  <c r="H714" i="3" s="1"/>
  <c r="H715" i="3" s="1"/>
  <c r="H716" i="3" s="1"/>
  <c r="H717" i="3" s="1"/>
  <c r="H718" i="3" s="1"/>
  <c r="H719" i="3" s="1"/>
  <c r="H720" i="3" s="1"/>
  <c r="H721" i="3" s="1"/>
  <c r="H722" i="3" s="1"/>
  <c r="H723" i="3" s="1"/>
  <c r="H724" i="3" s="1"/>
  <c r="H725" i="3" s="1"/>
  <c r="H726" i="3" s="1"/>
  <c r="H727" i="3" s="1"/>
  <c r="H728" i="3" s="1"/>
  <c r="H729" i="3" s="1"/>
  <c r="H730" i="3" s="1"/>
  <c r="H731" i="3" s="1"/>
  <c r="H732" i="3" s="1"/>
  <c r="H733" i="3" s="1"/>
  <c r="H734" i="3" s="1"/>
  <c r="H735" i="3" s="1"/>
  <c r="H736" i="3" s="1"/>
  <c r="H737" i="3" s="1"/>
  <c r="H738" i="3" s="1"/>
  <c r="H739" i="3" s="1"/>
  <c r="H740" i="3" s="1"/>
  <c r="H741" i="3" s="1"/>
  <c r="H742" i="3" s="1"/>
  <c r="H743" i="3" s="1"/>
  <c r="H744" i="3" s="1"/>
  <c r="H745" i="3" s="1"/>
  <c r="H746" i="3" s="1"/>
  <c r="H747" i="3" s="1"/>
  <c r="H748" i="3" s="1"/>
  <c r="H749" i="3" s="1"/>
  <c r="H750" i="3" s="1"/>
  <c r="H751" i="3" s="1"/>
  <c r="H752" i="3" s="1"/>
  <c r="H753" i="3" s="1"/>
  <c r="H754" i="3" s="1"/>
  <c r="H755" i="3" s="1"/>
  <c r="H756" i="3" s="1"/>
  <c r="H757" i="3" s="1"/>
  <c r="H758" i="3" s="1"/>
  <c r="H759" i="3" s="1"/>
  <c r="H760" i="3" s="1"/>
  <c r="H761" i="3" s="1"/>
  <c r="H762" i="3" s="1"/>
  <c r="H763" i="3" s="1"/>
  <c r="H764" i="3" s="1"/>
  <c r="H765" i="3" s="1"/>
  <c r="H766" i="3" s="1"/>
  <c r="H767" i="3" s="1"/>
  <c r="H768" i="3" s="1"/>
  <c r="H769" i="3" s="1"/>
  <c r="H770" i="3" s="1"/>
  <c r="H771" i="3" s="1"/>
  <c r="H772" i="3" s="1"/>
  <c r="H773" i="3" s="1"/>
  <c r="H774" i="3" s="1"/>
  <c r="H775" i="3" s="1"/>
  <c r="H776" i="3" s="1"/>
  <c r="H777" i="3" s="1"/>
  <c r="H778" i="3" s="1"/>
  <c r="H779" i="3" s="1"/>
  <c r="H780" i="3" s="1"/>
  <c r="H781" i="3" s="1"/>
  <c r="H782" i="3" s="1"/>
  <c r="H783" i="3" s="1"/>
  <c r="H784" i="3" s="1"/>
  <c r="H785" i="3" s="1"/>
  <c r="H786" i="3" s="1"/>
  <c r="H787" i="3" s="1"/>
  <c r="H788" i="3" s="1"/>
  <c r="H789" i="3" s="1"/>
  <c r="H790" i="3" s="1"/>
  <c r="H791" i="3" s="1"/>
  <c r="H792" i="3" s="1"/>
  <c r="H793" i="3" s="1"/>
  <c r="H794" i="3" s="1"/>
  <c r="H795" i="3" s="1"/>
  <c r="H796" i="3" s="1"/>
  <c r="H797" i="3" s="1"/>
  <c r="H798" i="3" s="1"/>
  <c r="H799" i="3" s="1"/>
  <c r="H800" i="3" s="1"/>
  <c r="H801" i="3" s="1"/>
  <c r="H802" i="3" s="1"/>
  <c r="H803" i="3" s="1"/>
  <c r="H804" i="3" s="1"/>
  <c r="H805" i="3" s="1"/>
  <c r="H806" i="3" s="1"/>
  <c r="H807" i="3" s="1"/>
  <c r="H808" i="3" s="1"/>
  <c r="H809" i="3" s="1"/>
  <c r="H810" i="3" s="1"/>
  <c r="H811" i="3" s="1"/>
  <c r="H812" i="3" s="1"/>
  <c r="H813" i="3" s="1"/>
  <c r="H814" i="3" s="1"/>
  <c r="H815" i="3" s="1"/>
  <c r="H816" i="3" s="1"/>
  <c r="H817" i="3" s="1"/>
  <c r="H818" i="3" s="1"/>
  <c r="H819" i="3" s="1"/>
  <c r="H820" i="3" s="1"/>
  <c r="H821" i="3" s="1"/>
  <c r="H822" i="3" s="1"/>
  <c r="H823" i="3" s="1"/>
  <c r="H824" i="3" s="1"/>
  <c r="H825" i="3" s="1"/>
  <c r="H826" i="3" s="1"/>
  <c r="H827" i="3" s="1"/>
  <c r="H828" i="3" s="1"/>
  <c r="H829" i="3" s="1"/>
  <c r="H830" i="3" s="1"/>
  <c r="H831" i="3" s="1"/>
  <c r="H832" i="3" s="1"/>
  <c r="H833" i="3" s="1"/>
  <c r="H834" i="3" s="1"/>
  <c r="H835" i="3" s="1"/>
  <c r="H836" i="3" s="1"/>
  <c r="H837" i="3" s="1"/>
  <c r="H838" i="3" s="1"/>
  <c r="H839" i="3" s="1"/>
  <c r="H840" i="3" s="1"/>
  <c r="H841" i="3" s="1"/>
  <c r="H842" i="3" s="1"/>
  <c r="H843" i="3" s="1"/>
  <c r="H844" i="3" s="1"/>
  <c r="H845" i="3" s="1"/>
  <c r="H846" i="3" s="1"/>
  <c r="H847" i="3" s="1"/>
  <c r="H848" i="3" s="1"/>
  <c r="H849" i="3" s="1"/>
  <c r="H850" i="3" s="1"/>
  <c r="H851" i="3" s="1"/>
  <c r="H852" i="3" s="1"/>
  <c r="H853" i="3" s="1"/>
  <c r="H854" i="3" s="1"/>
  <c r="H855" i="3" s="1"/>
  <c r="H856" i="3" s="1"/>
  <c r="H857" i="3" s="1"/>
  <c r="H858" i="3" s="1"/>
  <c r="H859" i="3" s="1"/>
  <c r="H860" i="3" s="1"/>
  <c r="H861" i="3" s="1"/>
  <c r="H862" i="3" s="1"/>
  <c r="H863" i="3" s="1"/>
  <c r="H864" i="3" s="1"/>
  <c r="H865" i="3" s="1"/>
  <c r="H866" i="3" s="1"/>
  <c r="H867" i="3" s="1"/>
  <c r="H868" i="3" s="1"/>
  <c r="H869" i="3" s="1"/>
  <c r="H870" i="3" s="1"/>
  <c r="H871" i="3" s="1"/>
  <c r="H872" i="3" s="1"/>
  <c r="H873" i="3" s="1"/>
  <c r="H874" i="3" s="1"/>
  <c r="H875" i="3" s="1"/>
  <c r="H876" i="3" s="1"/>
  <c r="H877" i="3" s="1"/>
  <c r="H878" i="3" s="1"/>
  <c r="H879" i="3" s="1"/>
  <c r="H880" i="3" s="1"/>
  <c r="H881" i="3" s="1"/>
  <c r="H882" i="3" s="1"/>
  <c r="H883" i="3" s="1"/>
  <c r="H884" i="3" s="1"/>
  <c r="H885" i="3" s="1"/>
  <c r="H886" i="3" s="1"/>
  <c r="H887" i="3" s="1"/>
  <c r="H888" i="3" s="1"/>
  <c r="H889" i="3" s="1"/>
  <c r="H890" i="3" s="1"/>
  <c r="H891" i="3" s="1"/>
  <c r="H892" i="3" s="1"/>
  <c r="H893" i="3" s="1"/>
  <c r="H894" i="3" s="1"/>
  <c r="H895" i="3" s="1"/>
  <c r="H896" i="3" s="1"/>
  <c r="H897" i="3" s="1"/>
  <c r="H898" i="3" s="1"/>
  <c r="H899" i="3" s="1"/>
  <c r="H900" i="3" s="1"/>
  <c r="H901" i="3" s="1"/>
  <c r="H902" i="3" s="1"/>
  <c r="H903" i="3" s="1"/>
  <c r="H904" i="3" s="1"/>
  <c r="H905" i="3" s="1"/>
  <c r="H906" i="3" s="1"/>
  <c r="H907" i="3" s="1"/>
  <c r="H908" i="3" s="1"/>
  <c r="H909" i="3" s="1"/>
  <c r="H910" i="3" s="1"/>
  <c r="H911" i="3" s="1"/>
  <c r="H912" i="3" s="1"/>
  <c r="H913" i="3" s="1"/>
  <c r="H914" i="3" s="1"/>
  <c r="H915" i="3" s="1"/>
  <c r="H916" i="3" s="1"/>
  <c r="H917" i="3" s="1"/>
  <c r="H918" i="3" s="1"/>
  <c r="H919" i="3" s="1"/>
  <c r="H920" i="3" s="1"/>
  <c r="H921" i="3" s="1"/>
  <c r="H922" i="3" s="1"/>
  <c r="H923" i="3" s="1"/>
  <c r="H924" i="3" s="1"/>
  <c r="H925" i="3" s="1"/>
  <c r="H926" i="3" s="1"/>
  <c r="H927" i="3" s="1"/>
  <c r="H928" i="3" s="1"/>
  <c r="H929" i="3" s="1"/>
  <c r="H930" i="3" s="1"/>
  <c r="H931" i="3" s="1"/>
  <c r="H932" i="3" s="1"/>
  <c r="H933" i="3" s="1"/>
  <c r="H934" i="3" s="1"/>
  <c r="H935" i="3" s="1"/>
  <c r="H936" i="3" s="1"/>
  <c r="H937" i="3" s="1"/>
  <c r="H938" i="3" s="1"/>
  <c r="H939" i="3" s="1"/>
  <c r="H940" i="3" s="1"/>
  <c r="H941" i="3" s="1"/>
  <c r="H942" i="3" s="1"/>
  <c r="H943" i="3" s="1"/>
  <c r="H944" i="3" s="1"/>
  <c r="H945" i="3" s="1"/>
  <c r="H946" i="3" s="1"/>
  <c r="H947" i="3" s="1"/>
  <c r="H948" i="3" s="1"/>
  <c r="H949" i="3" s="1"/>
  <c r="H950" i="3" s="1"/>
  <c r="H951" i="3" s="1"/>
  <c r="H952" i="3" s="1"/>
  <c r="H953" i="3" s="1"/>
  <c r="H954" i="3" s="1"/>
  <c r="H955" i="3" s="1"/>
  <c r="H956" i="3" s="1"/>
  <c r="H957" i="3" s="1"/>
  <c r="H958" i="3" s="1"/>
  <c r="H959" i="3" s="1"/>
  <c r="H960" i="3" s="1"/>
  <c r="H961" i="3" s="1"/>
  <c r="H962" i="3" s="1"/>
  <c r="H963" i="3" s="1"/>
  <c r="H964" i="3" s="1"/>
  <c r="H965" i="3" s="1"/>
  <c r="H966" i="3" s="1"/>
  <c r="H967" i="3" s="1"/>
  <c r="H968" i="3" s="1"/>
  <c r="H969" i="3" s="1"/>
  <c r="H970" i="3" s="1"/>
  <c r="H971" i="3" s="1"/>
  <c r="H972" i="3" s="1"/>
  <c r="H973" i="3" s="1"/>
  <c r="H974" i="3" s="1"/>
  <c r="H975" i="3" s="1"/>
  <c r="H976" i="3" s="1"/>
  <c r="H977" i="3" s="1"/>
  <c r="H978" i="3" s="1"/>
  <c r="H979" i="3" s="1"/>
  <c r="H980" i="3" s="1"/>
  <c r="H981" i="3" s="1"/>
  <c r="H982" i="3" s="1"/>
  <c r="H983" i="3" s="1"/>
  <c r="H984" i="3" s="1"/>
  <c r="H985" i="3" s="1"/>
  <c r="H986" i="3" s="1"/>
  <c r="H987" i="3" s="1"/>
  <c r="H988" i="3" s="1"/>
  <c r="H989" i="3" s="1"/>
  <c r="H990" i="3" s="1"/>
  <c r="H991" i="3" s="1"/>
  <c r="H992" i="3" s="1"/>
  <c r="H993" i="3" s="1"/>
  <c r="H994" i="3" s="1"/>
  <c r="H995" i="3" s="1"/>
  <c r="H996" i="3" s="1"/>
  <c r="H997" i="3" s="1"/>
  <c r="H998" i="3" s="1"/>
  <c r="H999" i="3" s="1"/>
  <c r="H1000" i="3" s="1"/>
  <c r="H1001" i="3" s="1"/>
  <c r="H1002" i="3" s="1"/>
  <c r="H1003" i="3" s="1"/>
  <c r="H1004" i="3" s="1"/>
  <c r="H1005" i="3" s="1"/>
  <c r="H1006" i="3" s="1"/>
  <c r="H1007" i="3" s="1"/>
  <c r="H1008" i="3" s="1"/>
  <c r="H1009" i="3" s="1"/>
  <c r="H1010" i="3" s="1"/>
  <c r="H1011" i="3" s="1"/>
  <c r="H1012" i="3" s="1"/>
  <c r="H1013" i="3" s="1"/>
  <c r="H1014" i="3" s="1"/>
  <c r="H1015" i="3" s="1"/>
  <c r="H1016" i="3" s="1"/>
  <c r="H1017" i="3" s="1"/>
  <c r="H1018" i="3" s="1"/>
  <c r="H1019" i="3" s="1"/>
  <c r="H1020" i="3" s="1"/>
  <c r="H1021" i="3" s="1"/>
  <c r="H1022" i="3" s="1"/>
  <c r="H1023" i="3" s="1"/>
  <c r="H1024" i="3" s="1"/>
  <c r="H1025" i="3" s="1"/>
  <c r="H1026" i="3" s="1"/>
  <c r="H1027" i="3" s="1"/>
  <c r="H1028" i="3" s="1"/>
  <c r="H1029" i="3" s="1"/>
  <c r="H1030" i="3" s="1"/>
  <c r="H1031" i="3" s="1"/>
  <c r="H1032" i="3" s="1"/>
  <c r="H1033" i="3" s="1"/>
  <c r="H1034" i="3" s="1"/>
  <c r="H1035" i="3" s="1"/>
  <c r="H1036" i="3" s="1"/>
  <c r="H1037" i="3" s="1"/>
  <c r="H1038" i="3" s="1"/>
  <c r="H1039" i="3" s="1"/>
  <c r="H1040" i="3" s="1"/>
  <c r="H1041" i="3" s="1"/>
  <c r="H1042" i="3" s="1"/>
  <c r="H1043" i="3" s="1"/>
  <c r="H1044" i="3" s="1"/>
  <c r="H1045" i="3" s="1"/>
  <c r="H1046" i="3" s="1"/>
  <c r="H1047" i="3" s="1"/>
  <c r="H1048" i="3" s="1"/>
  <c r="H1049" i="3" s="1"/>
  <c r="H1050" i="3" s="1"/>
  <c r="H1051" i="3" s="1"/>
  <c r="H1052" i="3" s="1"/>
  <c r="H1053" i="3" s="1"/>
  <c r="H1054" i="3" s="1"/>
  <c r="H1055" i="3" s="1"/>
  <c r="H1056" i="3" s="1"/>
  <c r="H1057" i="3" s="1"/>
  <c r="H1058" i="3" s="1"/>
  <c r="H1059" i="3" s="1"/>
  <c r="H1060" i="3" s="1"/>
  <c r="H1061" i="3" s="1"/>
  <c r="H1062" i="3" s="1"/>
  <c r="H1063" i="3" s="1"/>
  <c r="H1064" i="3" s="1"/>
  <c r="H1065" i="3" s="1"/>
  <c r="H1066" i="3" s="1"/>
  <c r="H1067" i="3" s="1"/>
  <c r="H1068" i="3" s="1"/>
  <c r="H1069" i="3" s="1"/>
  <c r="H1070" i="3" s="1"/>
  <c r="H1071" i="3" s="1"/>
  <c r="H1072" i="3" s="1"/>
  <c r="H1073" i="3" s="1"/>
  <c r="H1074" i="3" s="1"/>
  <c r="H1075" i="3" s="1"/>
  <c r="H1076" i="3" s="1"/>
  <c r="H1077" i="3" s="1"/>
  <c r="H1078" i="3" s="1"/>
  <c r="H1079" i="3" s="1"/>
  <c r="H1080" i="3" s="1"/>
  <c r="H1081" i="3" s="1"/>
  <c r="H1082" i="3" s="1"/>
  <c r="H1083" i="3" s="1"/>
  <c r="H1084" i="3" s="1"/>
  <c r="H1085" i="3" s="1"/>
  <c r="H1086" i="3" s="1"/>
  <c r="H1087" i="3" s="1"/>
  <c r="H1088" i="3" s="1"/>
  <c r="H1089" i="3" s="1"/>
  <c r="H1090" i="3" s="1"/>
  <c r="H1091" i="3" s="1"/>
  <c r="H1092" i="3" s="1"/>
  <c r="H1093" i="3" s="1"/>
  <c r="H1094" i="3" s="1"/>
  <c r="H1095" i="3" s="1"/>
  <c r="H1096" i="3" s="1"/>
  <c r="H1097" i="3" s="1"/>
  <c r="H1098" i="3" s="1"/>
  <c r="H1099" i="3" s="1"/>
  <c r="H1100" i="3" s="1"/>
  <c r="H1101" i="3" s="1"/>
  <c r="H1102" i="3" s="1"/>
  <c r="H1103" i="3" s="1"/>
  <c r="H1104" i="3" s="1"/>
  <c r="H1105" i="3" s="1"/>
  <c r="H1106" i="3" s="1"/>
  <c r="H1107" i="3" s="1"/>
  <c r="H1108" i="3" s="1"/>
  <c r="H1109" i="3" s="1"/>
  <c r="H1110" i="3" s="1"/>
  <c r="H1111" i="3" s="1"/>
  <c r="H1112" i="3" s="1"/>
  <c r="H1113" i="3" s="1"/>
  <c r="H1114" i="3" s="1"/>
  <c r="H1115" i="3" s="1"/>
  <c r="H1116" i="3" s="1"/>
  <c r="H1117" i="3" s="1"/>
  <c r="H1118" i="3" s="1"/>
  <c r="H1119" i="3" s="1"/>
  <c r="H1120" i="3" s="1"/>
  <c r="H1121" i="3" s="1"/>
  <c r="H1122" i="3" s="1"/>
  <c r="H1123" i="3" s="1"/>
  <c r="H1124" i="3" s="1"/>
  <c r="H1125" i="3" s="1"/>
  <c r="H1126" i="3" s="1"/>
  <c r="H1127" i="3" s="1"/>
  <c r="H1128" i="3" s="1"/>
  <c r="H1129" i="3" s="1"/>
  <c r="H1130" i="3" s="1"/>
  <c r="H1131" i="3" s="1"/>
  <c r="H1132" i="3" s="1"/>
  <c r="H1133" i="3" s="1"/>
  <c r="H1134" i="3" s="1"/>
  <c r="H1135" i="3" s="1"/>
  <c r="H1136" i="3" s="1"/>
  <c r="H1137" i="3" s="1"/>
  <c r="H1138" i="3" s="1"/>
  <c r="H1139" i="3" s="1"/>
  <c r="H1140" i="3" s="1"/>
  <c r="H1141" i="3" s="1"/>
  <c r="H1142" i="3" s="1"/>
  <c r="H1143" i="3" s="1"/>
  <c r="H1144" i="3" s="1"/>
  <c r="H1145" i="3" s="1"/>
  <c r="H1146" i="3" s="1"/>
  <c r="H1147" i="3" s="1"/>
  <c r="H1148" i="3" s="1"/>
  <c r="H1149" i="3" s="1"/>
  <c r="H1150" i="3" s="1"/>
  <c r="H1151" i="3" s="1"/>
  <c r="H1152" i="3" s="1"/>
  <c r="H1153" i="3" s="1"/>
  <c r="H1154" i="3" s="1"/>
  <c r="H1155" i="3" s="1"/>
  <c r="H1156" i="3" s="1"/>
  <c r="H1157" i="3" s="1"/>
  <c r="H1158" i="3" s="1"/>
  <c r="H1159" i="3" s="1"/>
  <c r="H1160" i="3" s="1"/>
  <c r="H1161" i="3" s="1"/>
  <c r="H1162" i="3" s="1"/>
  <c r="H1163" i="3" s="1"/>
  <c r="H1164" i="3" s="1"/>
  <c r="H1165" i="3" s="1"/>
  <c r="H1166" i="3" s="1"/>
  <c r="H1167" i="3" s="1"/>
  <c r="H1168" i="3" s="1"/>
  <c r="H1169" i="3" s="1"/>
  <c r="H1170" i="3" s="1"/>
  <c r="H1171" i="3" s="1"/>
  <c r="H1172" i="3" s="1"/>
  <c r="H1173" i="3" s="1"/>
  <c r="H1174" i="3" s="1"/>
  <c r="H1175" i="3" s="1"/>
  <c r="H1176" i="3" s="1"/>
  <c r="H1177" i="3" s="1"/>
  <c r="H1178" i="3" s="1"/>
  <c r="H1179" i="3" s="1"/>
  <c r="H1180" i="3" s="1"/>
  <c r="H1181" i="3" s="1"/>
  <c r="H1182" i="3" s="1"/>
  <c r="H1183" i="3" s="1"/>
  <c r="H1184" i="3" s="1"/>
  <c r="H1185" i="3" s="1"/>
  <c r="H1186" i="3" s="1"/>
  <c r="H1187" i="3" s="1"/>
  <c r="H1188" i="3" s="1"/>
  <c r="H1189" i="3" s="1"/>
  <c r="H1190" i="3" s="1"/>
  <c r="H1191" i="3" s="1"/>
  <c r="H1192" i="3" s="1"/>
  <c r="H1193" i="3" s="1"/>
  <c r="H1194" i="3" s="1"/>
  <c r="H1195" i="3" s="1"/>
  <c r="H1196" i="3" s="1"/>
  <c r="H1197" i="3" s="1"/>
  <c r="H1198" i="3" s="1"/>
  <c r="H1199" i="3" s="1"/>
  <c r="H1200" i="3" s="1"/>
  <c r="H1201" i="3" s="1"/>
  <c r="H1202" i="3" s="1"/>
  <c r="H1203" i="3" s="1"/>
  <c r="H1204" i="3" s="1"/>
  <c r="H1205" i="3" s="1"/>
  <c r="H1206" i="3" s="1"/>
  <c r="H1207" i="3" s="1"/>
  <c r="H1208" i="3" s="1"/>
  <c r="H1209" i="3" s="1"/>
  <c r="H1210" i="3" s="1"/>
  <c r="H1211" i="3" s="1"/>
  <c r="H1212" i="3" s="1"/>
  <c r="H1213" i="3" s="1"/>
  <c r="H1214" i="3" s="1"/>
  <c r="H1215" i="3" s="1"/>
  <c r="H1216" i="3" s="1"/>
  <c r="H1217" i="3" s="1"/>
  <c r="H1218" i="3" s="1"/>
  <c r="H1219" i="3" s="1"/>
  <c r="H1220" i="3" s="1"/>
  <c r="H1221" i="3" s="1"/>
  <c r="H1222" i="3" s="1"/>
  <c r="H1223" i="3" s="1"/>
  <c r="H1224" i="3" s="1"/>
  <c r="H1225" i="3" s="1"/>
  <c r="H1226" i="3" s="1"/>
  <c r="H1227" i="3" s="1"/>
  <c r="H1228" i="3" s="1"/>
  <c r="H1229" i="3" s="1"/>
  <c r="H1230" i="3" s="1"/>
  <c r="H1231" i="3" s="1"/>
  <c r="H1232" i="3" s="1"/>
  <c r="H1233" i="3" s="1"/>
  <c r="H1234" i="3" s="1"/>
  <c r="H1235" i="3" s="1"/>
  <c r="H1236" i="3" s="1"/>
  <c r="H1237" i="3" s="1"/>
  <c r="H1238" i="3" s="1"/>
  <c r="H1239" i="3" s="1"/>
  <c r="H1240" i="3" s="1"/>
  <c r="H1241" i="3" s="1"/>
  <c r="H1242" i="3" s="1"/>
  <c r="H1243" i="3" s="1"/>
  <c r="H1244" i="3" s="1"/>
  <c r="H1245" i="3" s="1"/>
  <c r="H1246" i="3" s="1"/>
  <c r="H1247" i="3" s="1"/>
  <c r="H1248" i="3" s="1"/>
  <c r="H1249" i="3" s="1"/>
  <c r="H1250" i="3" s="1"/>
  <c r="H1251" i="3" s="1"/>
  <c r="H1252" i="3" s="1"/>
  <c r="H1253" i="3" s="1"/>
  <c r="H1254" i="3" s="1"/>
  <c r="H1255" i="3" s="1"/>
  <c r="H1256" i="3" s="1"/>
  <c r="H1257" i="3" s="1"/>
  <c r="H1258" i="3" s="1"/>
  <c r="H1259" i="3" s="1"/>
  <c r="H1260" i="3" s="1"/>
  <c r="H1261" i="3" s="1"/>
  <c r="H1262" i="3" s="1"/>
  <c r="H1263" i="3" s="1"/>
  <c r="H1264" i="3" s="1"/>
  <c r="H1265" i="3" s="1"/>
  <c r="H1266" i="3" s="1"/>
  <c r="H1267" i="3" s="1"/>
  <c r="H1268" i="3" s="1"/>
  <c r="H1269" i="3" s="1"/>
  <c r="H1270" i="3" s="1"/>
  <c r="H1271" i="3" s="1"/>
  <c r="H1272" i="3" s="1"/>
  <c r="H1273" i="3" s="1"/>
  <c r="H1274" i="3" s="1"/>
  <c r="H1275" i="3" s="1"/>
  <c r="H1276" i="3" s="1"/>
  <c r="H1277" i="3" s="1"/>
  <c r="H1278" i="3" s="1"/>
  <c r="H1279" i="3" s="1"/>
  <c r="H1280" i="3" s="1"/>
  <c r="H1281" i="3" s="1"/>
  <c r="H1282" i="3" s="1"/>
  <c r="H1283" i="3" s="1"/>
  <c r="H1284" i="3" s="1"/>
  <c r="H1285" i="3" s="1"/>
  <c r="H1286" i="3" s="1"/>
  <c r="H1287" i="3" s="1"/>
  <c r="H1288" i="3" s="1"/>
  <c r="H1289" i="3" s="1"/>
  <c r="H1290" i="3" s="1"/>
  <c r="H1291" i="3" s="1"/>
  <c r="H1292" i="3" s="1"/>
  <c r="H1293" i="3" s="1"/>
  <c r="H1294" i="3" s="1"/>
  <c r="H1295" i="3" s="1"/>
  <c r="H1296" i="3" s="1"/>
  <c r="H1297" i="3" s="1"/>
  <c r="H1298" i="3" s="1"/>
  <c r="H1299" i="3" s="1"/>
  <c r="H1300" i="3" s="1"/>
  <c r="H1301" i="3" s="1"/>
  <c r="H1302" i="3" s="1"/>
  <c r="H1303" i="3" s="1"/>
  <c r="H1304" i="3" s="1"/>
  <c r="H1305" i="3" s="1"/>
  <c r="H1306" i="3" s="1"/>
  <c r="H1307" i="3" s="1"/>
  <c r="H1308" i="3" s="1"/>
  <c r="H1309" i="3" s="1"/>
  <c r="H1310" i="3" s="1"/>
  <c r="H1311" i="3" s="1"/>
  <c r="H1312" i="3" s="1"/>
  <c r="H1313" i="3" s="1"/>
  <c r="H1314" i="3" s="1"/>
  <c r="H1315" i="3" s="1"/>
  <c r="H1316" i="3" s="1"/>
  <c r="H1317" i="3" s="1"/>
  <c r="H1318" i="3" s="1"/>
  <c r="H1319" i="3" s="1"/>
  <c r="H1320" i="3" s="1"/>
  <c r="H1321" i="3" s="1"/>
  <c r="H1322" i="3" s="1"/>
  <c r="H1323" i="3" s="1"/>
  <c r="H1324" i="3" s="1"/>
  <c r="H1325" i="3" s="1"/>
  <c r="H1326" i="3" s="1"/>
  <c r="H1327" i="3" s="1"/>
  <c r="H1328" i="3" s="1"/>
  <c r="H1329" i="3" s="1"/>
  <c r="H1330" i="3" s="1"/>
  <c r="H1331" i="3" s="1"/>
  <c r="H1332" i="3" s="1"/>
  <c r="H1333" i="3" s="1"/>
  <c r="H1334" i="3" s="1"/>
  <c r="H1335" i="3" s="1"/>
  <c r="H1336" i="3" s="1"/>
  <c r="H1337" i="3" s="1"/>
  <c r="H1338" i="3" s="1"/>
  <c r="H1339" i="3" s="1"/>
  <c r="H1340" i="3" s="1"/>
  <c r="H1341" i="3" s="1"/>
  <c r="H1342" i="3" s="1"/>
  <c r="H1343" i="3" s="1"/>
  <c r="H1344" i="3" s="1"/>
  <c r="H1345" i="3" s="1"/>
  <c r="H1346" i="3" s="1"/>
  <c r="H1347" i="3" s="1"/>
  <c r="H1348" i="3" s="1"/>
  <c r="H1349" i="3" s="1"/>
  <c r="H1350" i="3" s="1"/>
  <c r="H1351" i="3" s="1"/>
  <c r="H1352" i="3" s="1"/>
  <c r="H1353" i="3" s="1"/>
  <c r="H1354" i="3" s="1"/>
  <c r="H1355" i="3" s="1"/>
  <c r="H1356" i="3" s="1"/>
  <c r="H1357" i="3" s="1"/>
  <c r="H1358" i="3" s="1"/>
  <c r="H1359" i="3" s="1"/>
  <c r="H1360" i="3" s="1"/>
  <c r="H1361" i="3" s="1"/>
  <c r="H1362" i="3" s="1"/>
  <c r="H1363" i="3" s="1"/>
  <c r="H1364" i="3" s="1"/>
  <c r="H1365" i="3" s="1"/>
  <c r="H1366" i="3" s="1"/>
  <c r="H1367" i="3" s="1"/>
  <c r="H1368" i="3" s="1"/>
  <c r="H1369" i="3" s="1"/>
  <c r="H1370" i="3" s="1"/>
  <c r="H1371" i="3" s="1"/>
  <c r="H1372" i="3" s="1"/>
  <c r="H1373" i="3" s="1"/>
  <c r="H1374" i="3" s="1"/>
  <c r="H1375" i="3" s="1"/>
  <c r="H1376" i="3" s="1"/>
  <c r="H1377" i="3" s="1"/>
  <c r="H1378" i="3" s="1"/>
  <c r="H1379" i="3" s="1"/>
  <c r="H1380" i="3" s="1"/>
  <c r="H1381" i="3" s="1"/>
  <c r="H1382" i="3" s="1"/>
  <c r="H1383" i="3" s="1"/>
  <c r="H1384" i="3" s="1"/>
  <c r="H1385" i="3" s="1"/>
  <c r="H1386" i="3" s="1"/>
  <c r="H1387" i="3" s="1"/>
  <c r="H1388" i="3" s="1"/>
  <c r="H1389" i="3" s="1"/>
  <c r="H1390" i="3" s="1"/>
  <c r="H1391" i="3" s="1"/>
  <c r="H1392" i="3" s="1"/>
  <c r="H1393" i="3" s="1"/>
  <c r="H1394" i="3" s="1"/>
  <c r="H1395" i="3" s="1"/>
  <c r="H1396" i="3" s="1"/>
  <c r="H1397" i="3" s="1"/>
  <c r="H1398" i="3" s="1"/>
  <c r="H1399" i="3" s="1"/>
  <c r="H1400" i="3" s="1"/>
  <c r="H1401" i="3" s="1"/>
  <c r="H1402" i="3" s="1"/>
  <c r="H1403" i="3" s="1"/>
  <c r="H1404" i="3" s="1"/>
  <c r="H1405" i="3" s="1"/>
  <c r="H1406" i="3" s="1"/>
  <c r="H1407" i="3" s="1"/>
  <c r="H1408" i="3" s="1"/>
  <c r="H1409" i="3" s="1"/>
  <c r="H1410" i="3" s="1"/>
  <c r="H1411" i="3" s="1"/>
  <c r="H1412" i="3" s="1"/>
  <c r="H1413" i="3" s="1"/>
  <c r="H1414" i="3" s="1"/>
  <c r="H1415" i="3" s="1"/>
  <c r="H1416" i="3" s="1"/>
  <c r="H1417" i="3" s="1"/>
  <c r="H1418" i="3" s="1"/>
  <c r="H1419" i="3" s="1"/>
  <c r="H1420" i="3" s="1"/>
  <c r="H1421" i="3" s="1"/>
  <c r="H1422" i="3" s="1"/>
  <c r="H1423" i="3" s="1"/>
  <c r="H1424" i="3" s="1"/>
  <c r="H1425" i="3" s="1"/>
  <c r="H1426" i="3" s="1"/>
  <c r="H1427" i="3" s="1"/>
  <c r="H1428" i="3" s="1"/>
  <c r="H1429" i="3" s="1"/>
  <c r="H1430" i="3" s="1"/>
  <c r="H1431" i="3" s="1"/>
  <c r="H1432" i="3" s="1"/>
  <c r="H1433" i="3" s="1"/>
  <c r="H1434" i="3" s="1"/>
  <c r="H1435" i="3" s="1"/>
  <c r="H1436" i="3" s="1"/>
  <c r="H1437" i="3" s="1"/>
  <c r="H1438" i="3" s="1"/>
  <c r="H1439" i="3" s="1"/>
  <c r="H1440" i="3" s="1"/>
  <c r="H1441" i="3" s="1"/>
  <c r="H1442" i="3" s="1"/>
  <c r="H1443" i="3" s="1"/>
  <c r="H1444" i="3" s="1"/>
  <c r="H1445" i="3" s="1"/>
  <c r="H1446" i="3" s="1"/>
  <c r="H1447" i="3" s="1"/>
  <c r="H1448" i="3" s="1"/>
  <c r="H1449" i="3" s="1"/>
  <c r="H1450" i="3" s="1"/>
  <c r="H1451" i="3" s="1"/>
  <c r="H1452" i="3" s="1"/>
  <c r="H1453" i="3" s="1"/>
  <c r="H1454" i="3" s="1"/>
  <c r="H1455" i="3" s="1"/>
  <c r="H1456" i="3" s="1"/>
  <c r="H1457" i="3" s="1"/>
  <c r="H1458" i="3" s="1"/>
  <c r="H1459" i="3" s="1"/>
  <c r="H1460" i="3" s="1"/>
  <c r="H1461" i="3" s="1"/>
  <c r="H1462" i="3" s="1"/>
  <c r="H1463" i="3" s="1"/>
  <c r="H1464" i="3" s="1"/>
  <c r="H1465" i="3" s="1"/>
  <c r="H1466" i="3" s="1"/>
  <c r="H1467" i="3" s="1"/>
  <c r="H1468" i="3" s="1"/>
  <c r="H1469" i="3" s="1"/>
  <c r="H1470" i="3" s="1"/>
  <c r="H1471" i="3" s="1"/>
  <c r="H1472" i="3" s="1"/>
  <c r="H1473" i="3" s="1"/>
  <c r="H1474" i="3" s="1"/>
  <c r="H1475" i="3" s="1"/>
  <c r="H1476" i="3" s="1"/>
  <c r="H1477" i="3" s="1"/>
  <c r="H1478" i="3" s="1"/>
  <c r="H1479" i="3" s="1"/>
  <c r="H1480" i="3" s="1"/>
  <c r="H1481" i="3" s="1"/>
  <c r="H1482" i="3" s="1"/>
  <c r="H1483" i="3" s="1"/>
  <c r="H1484" i="3" s="1"/>
  <c r="H1485" i="3" s="1"/>
  <c r="H1486" i="3" s="1"/>
  <c r="H1487" i="3" s="1"/>
  <c r="H1488" i="3" s="1"/>
  <c r="H1489" i="3" s="1"/>
  <c r="H1490" i="3" s="1"/>
  <c r="H1491" i="3" s="1"/>
  <c r="H1492" i="3" s="1"/>
  <c r="H1493" i="3" s="1"/>
  <c r="H1494" i="3" s="1"/>
  <c r="H1495" i="3" s="1"/>
  <c r="H1496" i="3" s="1"/>
  <c r="H1497" i="3" s="1"/>
  <c r="H1498" i="3" s="1"/>
  <c r="H1499" i="3" s="1"/>
  <c r="H1500" i="3" s="1"/>
  <c r="H1501" i="3" s="1"/>
  <c r="H1502" i="3" s="1"/>
  <c r="H1503" i="3" s="1"/>
  <c r="H1504" i="3" s="1"/>
  <c r="H1505" i="3" s="1"/>
  <c r="H1506" i="3" s="1"/>
  <c r="H1507" i="3" s="1"/>
  <c r="H1508" i="3" s="1"/>
  <c r="H1509" i="3" s="1"/>
  <c r="H1510" i="3" s="1"/>
  <c r="H1511" i="3" s="1"/>
  <c r="H1512" i="3" s="1"/>
  <c r="H1513" i="3" s="1"/>
  <c r="H1514" i="3" s="1"/>
  <c r="H1515" i="3" s="1"/>
  <c r="H1516" i="3" s="1"/>
  <c r="H1517" i="3" s="1"/>
  <c r="H1518" i="3" s="1"/>
  <c r="H1519" i="3" s="1"/>
  <c r="H1520" i="3" s="1"/>
  <c r="H1521" i="3" s="1"/>
  <c r="H1522" i="3" s="1"/>
  <c r="H1523" i="3" s="1"/>
  <c r="H1524" i="3" s="1"/>
  <c r="H1525" i="3" s="1"/>
  <c r="H1526" i="3" s="1"/>
  <c r="H1527" i="3" s="1"/>
  <c r="H1528" i="3" s="1"/>
  <c r="H1529" i="3" s="1"/>
  <c r="H1530" i="3" s="1"/>
  <c r="H1531" i="3" s="1"/>
  <c r="H1532" i="3" s="1"/>
  <c r="H1533" i="3" s="1"/>
  <c r="H1534" i="3" s="1"/>
  <c r="H1535" i="3" s="1"/>
  <c r="H1536" i="3" s="1"/>
  <c r="H1537" i="3" s="1"/>
  <c r="H1538" i="3" s="1"/>
  <c r="H1539" i="3" s="1"/>
  <c r="H1540" i="3" s="1"/>
  <c r="H1541" i="3" s="1"/>
  <c r="H1542" i="3" s="1"/>
  <c r="H1543" i="3" s="1"/>
  <c r="H1544" i="3" s="1"/>
  <c r="H1545" i="3" s="1"/>
  <c r="H1546" i="3" s="1"/>
  <c r="H1547" i="3" s="1"/>
  <c r="H1548" i="3" s="1"/>
  <c r="H1549" i="3" s="1"/>
  <c r="H1550" i="3" s="1"/>
  <c r="H1551" i="3" s="1"/>
  <c r="H1552" i="3" s="1"/>
  <c r="H1553" i="3" s="1"/>
  <c r="H1554" i="3" s="1"/>
  <c r="H1555" i="3" s="1"/>
  <c r="H1556" i="3" s="1"/>
  <c r="H1557" i="3" s="1"/>
  <c r="H1558" i="3" s="1"/>
  <c r="H1559" i="3" s="1"/>
  <c r="H1560" i="3" s="1"/>
  <c r="H1561" i="3" s="1"/>
  <c r="H1562" i="3" s="1"/>
  <c r="H1563" i="3" s="1"/>
  <c r="H1564" i="3" s="1"/>
  <c r="H1565" i="3" s="1"/>
  <c r="H1566" i="3" s="1"/>
  <c r="H1567" i="3" s="1"/>
  <c r="H1568" i="3" s="1"/>
  <c r="H1569" i="3" s="1"/>
  <c r="H1570" i="3" s="1"/>
  <c r="H1571" i="3" s="1"/>
  <c r="H1572" i="3" s="1"/>
  <c r="H1573" i="3" s="1"/>
  <c r="H1574" i="3" s="1"/>
  <c r="H1575" i="3" s="1"/>
  <c r="H1576" i="3" s="1"/>
  <c r="H1577" i="3" s="1"/>
  <c r="H1578" i="3" s="1"/>
  <c r="H1579" i="3" s="1"/>
  <c r="H1580" i="3" s="1"/>
  <c r="H1581" i="3" s="1"/>
  <c r="H1582" i="3" s="1"/>
  <c r="H1583" i="3" s="1"/>
  <c r="H1584" i="3" s="1"/>
  <c r="H1585" i="3" s="1"/>
  <c r="H1586" i="3" s="1"/>
  <c r="H1587" i="3" s="1"/>
  <c r="H1588" i="3" s="1"/>
  <c r="H1589" i="3" s="1"/>
  <c r="H1590" i="3" s="1"/>
  <c r="H1591" i="3" s="1"/>
  <c r="H1592" i="3" s="1"/>
  <c r="H1593" i="3" s="1"/>
  <c r="H1594" i="3" s="1"/>
  <c r="H1595" i="3" s="1"/>
  <c r="H1596" i="3" s="1"/>
  <c r="H1597" i="3" s="1"/>
  <c r="H1598" i="3" s="1"/>
  <c r="H1599" i="3" s="1"/>
  <c r="H1600" i="3" s="1"/>
  <c r="H1601" i="3" s="1"/>
  <c r="H1602" i="3" s="1"/>
  <c r="H1603" i="3" s="1"/>
  <c r="H1604" i="3" s="1"/>
  <c r="H1605" i="3" s="1"/>
  <c r="H1606" i="3" s="1"/>
  <c r="H1607" i="3" s="1"/>
  <c r="H1608" i="3" s="1"/>
  <c r="H1609" i="3" s="1"/>
  <c r="H1610" i="3" s="1"/>
  <c r="H1611" i="3" s="1"/>
  <c r="H1612" i="3" s="1"/>
  <c r="H1613" i="3" s="1"/>
  <c r="H1614" i="3" s="1"/>
  <c r="H1615" i="3" s="1"/>
  <c r="H1616" i="3" s="1"/>
  <c r="H1617" i="3" s="1"/>
  <c r="H1618" i="3" s="1"/>
  <c r="H1619" i="3" s="1"/>
  <c r="H1620" i="3" s="1"/>
  <c r="H1621" i="3" s="1"/>
  <c r="H1622" i="3" s="1"/>
  <c r="H1623" i="3" s="1"/>
  <c r="H1624" i="3" s="1"/>
  <c r="H1625" i="3" s="1"/>
  <c r="H1626" i="3" s="1"/>
  <c r="H1627" i="3" s="1"/>
  <c r="H1628" i="3" s="1"/>
  <c r="H1629" i="3" s="1"/>
  <c r="H1630" i="3" s="1"/>
  <c r="H1631" i="3" s="1"/>
  <c r="H1632" i="3" s="1"/>
  <c r="H1633" i="3" s="1"/>
  <c r="H1634" i="3" s="1"/>
  <c r="H1635" i="3" s="1"/>
  <c r="H1636" i="3" s="1"/>
  <c r="H1637" i="3" s="1"/>
  <c r="H1638" i="3" s="1"/>
  <c r="H1639" i="3" s="1"/>
  <c r="H1640" i="3" s="1"/>
  <c r="H1641" i="3" s="1"/>
  <c r="H1642" i="3" s="1"/>
  <c r="H1643" i="3" s="1"/>
  <c r="H1644" i="3" s="1"/>
  <c r="H1645" i="3" s="1"/>
  <c r="H1646" i="3" s="1"/>
  <c r="H1647" i="3" s="1"/>
  <c r="H1648" i="3" s="1"/>
  <c r="H1649" i="3" s="1"/>
  <c r="H1650" i="3" s="1"/>
  <c r="H1651" i="3" s="1"/>
  <c r="H1652" i="3" s="1"/>
  <c r="H1653" i="3" s="1"/>
  <c r="H1654" i="3" s="1"/>
  <c r="H1655" i="3" s="1"/>
  <c r="H1656" i="3" s="1"/>
  <c r="H1657" i="3" s="1"/>
  <c r="H1658" i="3" s="1"/>
  <c r="H1659" i="3" s="1"/>
  <c r="H1660" i="3" s="1"/>
  <c r="H1661" i="3" s="1"/>
  <c r="H1662" i="3" s="1"/>
  <c r="H1663" i="3" s="1"/>
  <c r="H1664" i="3" s="1"/>
  <c r="H1665" i="3" s="1"/>
  <c r="H1666" i="3" s="1"/>
  <c r="H1667" i="3" s="1"/>
  <c r="H1668" i="3" s="1"/>
  <c r="H1669" i="3" s="1"/>
  <c r="H1670" i="3" s="1"/>
  <c r="H1671" i="3" s="1"/>
  <c r="H1672" i="3" s="1"/>
  <c r="H1673" i="3" s="1"/>
  <c r="H1674" i="3" s="1"/>
  <c r="H1675" i="3" s="1"/>
  <c r="H1676" i="3" s="1"/>
  <c r="H1677" i="3" s="1"/>
  <c r="H1678" i="3" s="1"/>
  <c r="H1679" i="3" s="1"/>
  <c r="H1680" i="3" s="1"/>
  <c r="H1681" i="3" s="1"/>
  <c r="H1682" i="3" s="1"/>
  <c r="H1683" i="3" s="1"/>
  <c r="H1684" i="3" s="1"/>
  <c r="H1685" i="3" s="1"/>
  <c r="H1686" i="3" s="1"/>
  <c r="H1687" i="3" s="1"/>
  <c r="H1688" i="3" s="1"/>
  <c r="H1689" i="3" s="1"/>
  <c r="H1690" i="3" s="1"/>
  <c r="H1691" i="3" s="1"/>
  <c r="H1692" i="3" s="1"/>
  <c r="H1693" i="3" s="1"/>
  <c r="H1694" i="3" s="1"/>
  <c r="H1695" i="3" s="1"/>
  <c r="H1696" i="3" s="1"/>
  <c r="H1697" i="3" s="1"/>
  <c r="H1698" i="3" s="1"/>
  <c r="H1699" i="3" s="1"/>
  <c r="H1700" i="3" s="1"/>
  <c r="H1701" i="3" s="1"/>
  <c r="H1702" i="3" s="1"/>
  <c r="H1703" i="3" s="1"/>
  <c r="H1704" i="3" s="1"/>
  <c r="H1705" i="3" s="1"/>
  <c r="H1706" i="3" s="1"/>
  <c r="H1707" i="3" s="1"/>
  <c r="H1708" i="3" s="1"/>
  <c r="H1709" i="3" s="1"/>
  <c r="H1710" i="3" s="1"/>
  <c r="H1711" i="3" s="1"/>
  <c r="H1712" i="3" s="1"/>
  <c r="H1713" i="3" s="1"/>
  <c r="H1714" i="3" s="1"/>
  <c r="H1715" i="3" s="1"/>
  <c r="H1716" i="3" s="1"/>
  <c r="H1717" i="3" s="1"/>
  <c r="H1718" i="3" s="1"/>
  <c r="H1719" i="3" s="1"/>
  <c r="H1720" i="3" s="1"/>
  <c r="H1721" i="3" s="1"/>
  <c r="H1722" i="3" s="1"/>
  <c r="H1723" i="3" s="1"/>
  <c r="H1724" i="3" s="1"/>
  <c r="H1725" i="3" s="1"/>
  <c r="H1726" i="3" s="1"/>
  <c r="H1727" i="3" s="1"/>
  <c r="H1728" i="3" s="1"/>
  <c r="H1729" i="3" s="1"/>
  <c r="H1730" i="3" s="1"/>
  <c r="H1731" i="3" s="1"/>
  <c r="H1732" i="3" s="1"/>
  <c r="H1733" i="3" s="1"/>
  <c r="H1734" i="3" s="1"/>
  <c r="H1735" i="3" s="1"/>
  <c r="H1736" i="3" s="1"/>
  <c r="H1737" i="3" s="1"/>
  <c r="H1738" i="3" s="1"/>
  <c r="H1739" i="3" s="1"/>
  <c r="H1740" i="3" s="1"/>
  <c r="H1741" i="3" s="1"/>
  <c r="H1742" i="3" s="1"/>
  <c r="H1743" i="3" s="1"/>
  <c r="H1744" i="3" s="1"/>
  <c r="H1745" i="3" s="1"/>
  <c r="H1746" i="3" s="1"/>
  <c r="H1747" i="3" s="1"/>
  <c r="H1748" i="3" s="1"/>
  <c r="H1749" i="3" s="1"/>
  <c r="H1750" i="3" s="1"/>
  <c r="H1751" i="3" s="1"/>
  <c r="H1752" i="3" s="1"/>
  <c r="H1753" i="3" s="1"/>
  <c r="H1754" i="3" s="1"/>
  <c r="H1755" i="3" s="1"/>
  <c r="H1756" i="3" s="1"/>
  <c r="H1757" i="3" s="1"/>
  <c r="H1758" i="3" s="1"/>
  <c r="H1759" i="3" s="1"/>
  <c r="H1760" i="3" s="1"/>
  <c r="H1761" i="3" s="1"/>
  <c r="H1762" i="3" s="1"/>
  <c r="H1763" i="3" s="1"/>
  <c r="H1764" i="3" s="1"/>
  <c r="H1765" i="3" s="1"/>
  <c r="H1766" i="3" s="1"/>
  <c r="H1767" i="3" s="1"/>
  <c r="H1768" i="3" s="1"/>
  <c r="H1769" i="3" s="1"/>
  <c r="H1770" i="3" s="1"/>
  <c r="H1771" i="3" s="1"/>
  <c r="H1772" i="3" s="1"/>
  <c r="H1773" i="3" s="1"/>
  <c r="H1774" i="3" s="1"/>
  <c r="H1775" i="3" s="1"/>
  <c r="H1776" i="3" s="1"/>
  <c r="H1777" i="3" s="1"/>
  <c r="H1778" i="3" s="1"/>
  <c r="H1779" i="3" s="1"/>
  <c r="H1780" i="3" s="1"/>
  <c r="H1781" i="3" s="1"/>
  <c r="H1782" i="3" s="1"/>
  <c r="H1783" i="3" s="1"/>
  <c r="H1784" i="3" s="1"/>
  <c r="H1785" i="3" s="1"/>
  <c r="H1786" i="3" s="1"/>
  <c r="H1787" i="3" s="1"/>
  <c r="H1788" i="3" s="1"/>
  <c r="H1789" i="3" s="1"/>
  <c r="H1790" i="3" s="1"/>
  <c r="H1791" i="3" s="1"/>
  <c r="H1792" i="3" s="1"/>
  <c r="H1793" i="3" s="1"/>
  <c r="H1794" i="3" s="1"/>
  <c r="H1795" i="3" s="1"/>
  <c r="H1796" i="3" s="1"/>
  <c r="H1797" i="3" s="1"/>
  <c r="H1798" i="3" s="1"/>
  <c r="H1799" i="3" s="1"/>
  <c r="H1800" i="3" s="1"/>
  <c r="H1801" i="3" s="1"/>
  <c r="H1802" i="3" s="1"/>
  <c r="H1803" i="3" s="1"/>
  <c r="H1804" i="3" s="1"/>
  <c r="H1805" i="3" s="1"/>
  <c r="H1806" i="3" s="1"/>
  <c r="H1807" i="3" s="1"/>
  <c r="H1808" i="3" s="1"/>
  <c r="H1809" i="3" s="1"/>
  <c r="H1810" i="3" s="1"/>
  <c r="H1811" i="3" s="1"/>
  <c r="H1812" i="3" s="1"/>
  <c r="H1813" i="3" s="1"/>
  <c r="H1814" i="3" s="1"/>
  <c r="H1815" i="3" s="1"/>
  <c r="H1816" i="3" s="1"/>
  <c r="H1817" i="3" s="1"/>
  <c r="H1818" i="3" s="1"/>
  <c r="H1819" i="3" s="1"/>
  <c r="H1820" i="3" s="1"/>
  <c r="H1821" i="3" s="1"/>
  <c r="H1822" i="3" s="1"/>
  <c r="H1823" i="3" s="1"/>
  <c r="H1824" i="3" s="1"/>
  <c r="H1825" i="3" s="1"/>
  <c r="H1826" i="3" s="1"/>
  <c r="H1827" i="3" s="1"/>
  <c r="H1828" i="3" s="1"/>
  <c r="H1829" i="3" s="1"/>
  <c r="H1830" i="3" s="1"/>
  <c r="H1831" i="3" s="1"/>
  <c r="H1832" i="3" s="1"/>
  <c r="H1833" i="3" s="1"/>
  <c r="H1834" i="3" s="1"/>
  <c r="H1835" i="3" s="1"/>
  <c r="H1836" i="3" s="1"/>
  <c r="H1837" i="3" s="1"/>
  <c r="H1838" i="3" s="1"/>
  <c r="H1839" i="3" s="1"/>
  <c r="H1840" i="3" s="1"/>
  <c r="H1841" i="3" s="1"/>
  <c r="H1842" i="3" s="1"/>
  <c r="H1843" i="3" s="1"/>
  <c r="H1844" i="3" s="1"/>
  <c r="H1845" i="3" s="1"/>
  <c r="H1846" i="3" s="1"/>
  <c r="H1847" i="3" s="1"/>
  <c r="H1848" i="3" s="1"/>
  <c r="H1849" i="3" s="1"/>
  <c r="H1850" i="3" s="1"/>
  <c r="H1851" i="3" s="1"/>
  <c r="H1852" i="3" s="1"/>
  <c r="H1853" i="3" s="1"/>
  <c r="H1854" i="3" s="1"/>
  <c r="H1855" i="3" s="1"/>
  <c r="H1856" i="3" s="1"/>
  <c r="H1857" i="3" s="1"/>
  <c r="H1858" i="3" s="1"/>
  <c r="H1859" i="3" s="1"/>
  <c r="H1860" i="3" s="1"/>
  <c r="H1861" i="3" s="1"/>
  <c r="H1862" i="3" s="1"/>
  <c r="H1863" i="3" s="1"/>
  <c r="H1864" i="3" s="1"/>
  <c r="H1865" i="3" s="1"/>
  <c r="H1866" i="3" s="1"/>
  <c r="H1867" i="3" s="1"/>
  <c r="H1868" i="3" s="1"/>
  <c r="H1869" i="3" s="1"/>
  <c r="H1870" i="3" s="1"/>
  <c r="H1871" i="3" s="1"/>
  <c r="H1872" i="3" s="1"/>
  <c r="H1873" i="3" s="1"/>
  <c r="H1874" i="3" s="1"/>
  <c r="H1875" i="3" s="1"/>
  <c r="H1876" i="3" s="1"/>
  <c r="H1877" i="3" s="1"/>
  <c r="H1878" i="3" s="1"/>
  <c r="H1879" i="3" s="1"/>
  <c r="H1880" i="3" s="1"/>
  <c r="H1881" i="3" s="1"/>
  <c r="H1882" i="3" s="1"/>
  <c r="H1883" i="3" s="1"/>
  <c r="H1884" i="3" s="1"/>
  <c r="H1885" i="3" s="1"/>
  <c r="H1886" i="3" s="1"/>
  <c r="H1887" i="3" s="1"/>
  <c r="H1888" i="3" s="1"/>
  <c r="H1889" i="3" s="1"/>
  <c r="H1890" i="3" s="1"/>
  <c r="H1891" i="3" s="1"/>
  <c r="H1892" i="3" s="1"/>
  <c r="H1893" i="3" s="1"/>
  <c r="H1894" i="3" s="1"/>
  <c r="H1895" i="3" s="1"/>
  <c r="H1896" i="3" s="1"/>
  <c r="H1897" i="3" s="1"/>
  <c r="H1898" i="3" s="1"/>
  <c r="H1899" i="3" s="1"/>
  <c r="H1900" i="3" s="1"/>
  <c r="H1901" i="3" s="1"/>
  <c r="H1902" i="3" s="1"/>
  <c r="H1903" i="3" s="1"/>
  <c r="H1904" i="3" s="1"/>
  <c r="H1905" i="3" s="1"/>
  <c r="H1906" i="3" s="1"/>
  <c r="H1907" i="3" s="1"/>
  <c r="H1908" i="3" s="1"/>
  <c r="H1909" i="3" s="1"/>
  <c r="H1910" i="3" s="1"/>
  <c r="H1911" i="3" s="1"/>
  <c r="H1912" i="3" s="1"/>
  <c r="H1913" i="3" s="1"/>
  <c r="H1914" i="3" s="1"/>
  <c r="H1915" i="3" s="1"/>
  <c r="H1916" i="3" s="1"/>
  <c r="H1917" i="3" s="1"/>
  <c r="H1918" i="3" s="1"/>
  <c r="H1919" i="3" s="1"/>
  <c r="H1920" i="3" s="1"/>
  <c r="H1921" i="3" s="1"/>
  <c r="H1922" i="3" s="1"/>
  <c r="H1923" i="3" s="1"/>
  <c r="H1924" i="3" s="1"/>
  <c r="H1925" i="3" s="1"/>
  <c r="H1926" i="3" s="1"/>
  <c r="H1927" i="3" s="1"/>
  <c r="H1928" i="3" s="1"/>
  <c r="H1929" i="3" s="1"/>
  <c r="H1930" i="3" s="1"/>
  <c r="H1931" i="3" s="1"/>
  <c r="H1932" i="3" s="1"/>
  <c r="H1933" i="3" s="1"/>
  <c r="H1934" i="3" s="1"/>
  <c r="H1935" i="3" s="1"/>
  <c r="H1936" i="3" s="1"/>
  <c r="H1937" i="3" s="1"/>
  <c r="H1938" i="3" s="1"/>
  <c r="H1939" i="3" s="1"/>
  <c r="H1940" i="3" s="1"/>
  <c r="H1941" i="3" s="1"/>
  <c r="H1942" i="3" s="1"/>
  <c r="H1943" i="3" s="1"/>
  <c r="H1944" i="3" s="1"/>
  <c r="H1945" i="3" s="1"/>
  <c r="H1946" i="3" s="1"/>
  <c r="H1947" i="3" s="1"/>
  <c r="H1948" i="3" s="1"/>
  <c r="H1949" i="3" s="1"/>
  <c r="H1950" i="3" s="1"/>
  <c r="H1951" i="3" s="1"/>
  <c r="H1952" i="3" s="1"/>
  <c r="H1953" i="3" s="1"/>
  <c r="H1954" i="3" s="1"/>
  <c r="H1955" i="3" s="1"/>
  <c r="H1956" i="3" s="1"/>
  <c r="H1957" i="3" s="1"/>
  <c r="H1958" i="3" s="1"/>
  <c r="H1959" i="3" s="1"/>
  <c r="H1960" i="3" s="1"/>
  <c r="H1961" i="3" s="1"/>
  <c r="H1962" i="3" s="1"/>
  <c r="H1963" i="3" s="1"/>
  <c r="H1964" i="3" s="1"/>
  <c r="H1965" i="3" s="1"/>
  <c r="H1966" i="3" s="1"/>
  <c r="H1967" i="3" s="1"/>
  <c r="H1968" i="3" s="1"/>
  <c r="H1969" i="3" s="1"/>
  <c r="H1970" i="3" s="1"/>
  <c r="H1971" i="3" s="1"/>
  <c r="H1972" i="3" s="1"/>
  <c r="H1973" i="3" s="1"/>
  <c r="H1974" i="3" s="1"/>
  <c r="H1975" i="3" s="1"/>
  <c r="H1976" i="3" s="1"/>
  <c r="H1977" i="3" s="1"/>
  <c r="H1978" i="3" s="1"/>
  <c r="H1979" i="3" s="1"/>
  <c r="H1980" i="3" s="1"/>
  <c r="H1981" i="3" s="1"/>
  <c r="H1982" i="3" s="1"/>
  <c r="H1983" i="3" s="1"/>
  <c r="H1984" i="3" s="1"/>
  <c r="H1985" i="3" s="1"/>
  <c r="H1986" i="3" s="1"/>
  <c r="H1987" i="3" s="1"/>
  <c r="H1988" i="3" s="1"/>
  <c r="H1989" i="3" s="1"/>
  <c r="H1990" i="3" s="1"/>
  <c r="H1991" i="3" s="1"/>
  <c r="H1992" i="3" s="1"/>
  <c r="H1993" i="3" s="1"/>
  <c r="H1994" i="3" s="1"/>
  <c r="H1995" i="3" s="1"/>
  <c r="H1996" i="3" s="1"/>
  <c r="H1997" i="3" s="1"/>
  <c r="H1998" i="3" s="1"/>
  <c r="H1999" i="3" s="1"/>
  <c r="H2000" i="3" s="1"/>
  <c r="H2001" i="3" s="1"/>
  <c r="H2002" i="3" s="1"/>
  <c r="H2003" i="3" s="1"/>
  <c r="H2004" i="3" s="1"/>
  <c r="H2005" i="3" s="1"/>
  <c r="H2006" i="3" s="1"/>
  <c r="H2007" i="3" s="1"/>
  <c r="H2008" i="3" s="1"/>
  <c r="H2009" i="3" s="1"/>
  <c r="H2010" i="3" s="1"/>
  <c r="H2011" i="3" s="1"/>
  <c r="H2012" i="3" s="1"/>
  <c r="H2013" i="3" s="1"/>
  <c r="H2014" i="3" s="1"/>
  <c r="H2015" i="3" s="1"/>
  <c r="H2016" i="3" s="1"/>
  <c r="H2017" i="3" s="1"/>
  <c r="H2018" i="3" s="1"/>
  <c r="H2019" i="3" s="1"/>
  <c r="H2020" i="3" s="1"/>
  <c r="H2021" i="3" s="1"/>
  <c r="H2022" i="3" s="1"/>
  <c r="H2023" i="3" s="1"/>
  <c r="H2024" i="3" s="1"/>
  <c r="H2025" i="3" s="1"/>
  <c r="H2026" i="3" s="1"/>
  <c r="H2027" i="3" s="1"/>
  <c r="H2028" i="3" s="1"/>
  <c r="H2029" i="3" s="1"/>
  <c r="H2030" i="3" s="1"/>
  <c r="H2031" i="3" s="1"/>
  <c r="H2032" i="3" s="1"/>
  <c r="H2033" i="3" s="1"/>
  <c r="H2034" i="3" s="1"/>
  <c r="H2035" i="3" s="1"/>
  <c r="H2036" i="3" s="1"/>
  <c r="H2037" i="3" s="1"/>
  <c r="H2038" i="3" s="1"/>
  <c r="H2039" i="3" s="1"/>
  <c r="H2040" i="3" s="1"/>
  <c r="H2041" i="3" s="1"/>
  <c r="H2042" i="3" s="1"/>
  <c r="H2043" i="3" s="1"/>
  <c r="H2044" i="3" s="1"/>
  <c r="H2045" i="3" s="1"/>
  <c r="H2046" i="3" s="1"/>
  <c r="H2047" i="3" s="1"/>
  <c r="H2048" i="3" s="1"/>
  <c r="H2049" i="3" s="1"/>
  <c r="H2050" i="3" s="1"/>
  <c r="H2051" i="3" s="1"/>
  <c r="H2052" i="3" s="1"/>
  <c r="H2053" i="3" s="1"/>
  <c r="H2054" i="3" s="1"/>
  <c r="H2055" i="3" s="1"/>
  <c r="H2056" i="3" s="1"/>
  <c r="H2057" i="3" s="1"/>
  <c r="H2058" i="3" s="1"/>
  <c r="H2059" i="3" s="1"/>
  <c r="H2060" i="3" s="1"/>
  <c r="H2061" i="3" s="1"/>
  <c r="H2062" i="3" s="1"/>
  <c r="H2063" i="3" s="1"/>
  <c r="H2064" i="3" s="1"/>
  <c r="H2065" i="3" s="1"/>
  <c r="H2066" i="3" s="1"/>
  <c r="H2067" i="3" s="1"/>
  <c r="H2068" i="3" s="1"/>
  <c r="H2069" i="3" s="1"/>
  <c r="H2070" i="3" s="1"/>
  <c r="H2071" i="3" s="1"/>
  <c r="H2072" i="3" s="1"/>
  <c r="H2073" i="3" s="1"/>
  <c r="H2074" i="3" s="1"/>
  <c r="H2075" i="3" s="1"/>
  <c r="H2076" i="3" s="1"/>
  <c r="H2077" i="3" s="1"/>
  <c r="H2078" i="3" s="1"/>
  <c r="H2079" i="3" s="1"/>
  <c r="H2080" i="3" s="1"/>
  <c r="H2081" i="3" s="1"/>
  <c r="H2082" i="3" s="1"/>
  <c r="H2083" i="3" s="1"/>
  <c r="H2084" i="3" s="1"/>
  <c r="H2085" i="3" s="1"/>
  <c r="H2086" i="3" s="1"/>
  <c r="H2087" i="3" s="1"/>
  <c r="H2088" i="3" s="1"/>
  <c r="H2089" i="3" s="1"/>
  <c r="H2090" i="3" s="1"/>
  <c r="H2091" i="3" s="1"/>
  <c r="H2092" i="3" s="1"/>
  <c r="H2093" i="3" s="1"/>
  <c r="H2094" i="3" s="1"/>
  <c r="H2095" i="3" s="1"/>
  <c r="H2096" i="3" s="1"/>
  <c r="H2097" i="3" s="1"/>
  <c r="H2098" i="3" s="1"/>
  <c r="H2099" i="3" s="1"/>
  <c r="H2100" i="3" s="1"/>
  <c r="H2101" i="3" s="1"/>
  <c r="H2102" i="3" s="1"/>
  <c r="H2103" i="3" s="1"/>
  <c r="H2104" i="3" s="1"/>
  <c r="H2105" i="3" s="1"/>
  <c r="H2106" i="3" s="1"/>
  <c r="H2107" i="3" s="1"/>
  <c r="H2108" i="3" s="1"/>
  <c r="H2109" i="3" s="1"/>
  <c r="H2110" i="3" s="1"/>
  <c r="H2111" i="3" s="1"/>
  <c r="H2112" i="3" s="1"/>
  <c r="H2113" i="3" s="1"/>
  <c r="H2114" i="3" s="1"/>
  <c r="H2115" i="3" s="1"/>
  <c r="H2116" i="3" s="1"/>
  <c r="H2117" i="3" s="1"/>
  <c r="H2118" i="3" s="1"/>
  <c r="H2119" i="3" s="1"/>
  <c r="H2120" i="3" s="1"/>
  <c r="H2121" i="3" s="1"/>
  <c r="H2122" i="3" s="1"/>
  <c r="H2123" i="3" s="1"/>
  <c r="H2124" i="3" s="1"/>
  <c r="H2125" i="3" s="1"/>
  <c r="H2126" i="3" s="1"/>
  <c r="H2127" i="3" s="1"/>
  <c r="H2128" i="3" s="1"/>
  <c r="H2129" i="3" s="1"/>
  <c r="H2130" i="3" s="1"/>
  <c r="H2131" i="3" s="1"/>
  <c r="H2132" i="3" s="1"/>
  <c r="H2133" i="3" s="1"/>
  <c r="H2134" i="3" s="1"/>
  <c r="H2135" i="3" s="1"/>
  <c r="H2136" i="3" s="1"/>
  <c r="H2137" i="3" s="1"/>
  <c r="H2138" i="3" s="1"/>
  <c r="H2139" i="3" s="1"/>
  <c r="H2140" i="3" s="1"/>
  <c r="H2141" i="3" s="1"/>
  <c r="H2142" i="3" s="1"/>
  <c r="H2143" i="3" s="1"/>
  <c r="H2144" i="3" s="1"/>
  <c r="H2145" i="3" s="1"/>
  <c r="H2146" i="3" s="1"/>
  <c r="H2147" i="3" s="1"/>
  <c r="H2148" i="3" s="1"/>
  <c r="H2149" i="3" s="1"/>
  <c r="H2150" i="3" s="1"/>
  <c r="H2151" i="3" s="1"/>
  <c r="H2152" i="3" s="1"/>
  <c r="H2153" i="3" s="1"/>
  <c r="H2154" i="3" s="1"/>
  <c r="H2155" i="3" s="1"/>
  <c r="H2156" i="3" s="1"/>
  <c r="H2157" i="3" s="1"/>
  <c r="H2158" i="3" s="1"/>
  <c r="H2159" i="3" s="1"/>
  <c r="H2160" i="3" s="1"/>
  <c r="H2161" i="3" s="1"/>
  <c r="H2162" i="3" s="1"/>
  <c r="H2163" i="3" s="1"/>
  <c r="H2164" i="3" s="1"/>
  <c r="H2165" i="3" s="1"/>
  <c r="H2166" i="3" s="1"/>
  <c r="H2167" i="3" s="1"/>
  <c r="H2168" i="3" s="1"/>
  <c r="H2169" i="3" s="1"/>
  <c r="H2170" i="3" s="1"/>
  <c r="H2171" i="3" s="1"/>
  <c r="H2172" i="3" s="1"/>
  <c r="H2173" i="3" s="1"/>
  <c r="H2174" i="3" s="1"/>
  <c r="H2175" i="3" s="1"/>
  <c r="H2176" i="3" s="1"/>
  <c r="H2177" i="3" s="1"/>
  <c r="H2178" i="3" s="1"/>
  <c r="H2179" i="3" s="1"/>
  <c r="H2180" i="3" s="1"/>
  <c r="H2181" i="3" s="1"/>
  <c r="H2182" i="3" s="1"/>
  <c r="H2183" i="3" s="1"/>
  <c r="H2184" i="3" s="1"/>
  <c r="H2185" i="3" s="1"/>
  <c r="H2186" i="3" s="1"/>
  <c r="H2187" i="3" s="1"/>
  <c r="H2188" i="3" s="1"/>
  <c r="H2189" i="3" s="1"/>
  <c r="H2190" i="3" s="1"/>
  <c r="H2191" i="3" s="1"/>
  <c r="H2192" i="3" s="1"/>
  <c r="H2193" i="3" s="1"/>
  <c r="H2194" i="3" s="1"/>
  <c r="H2195" i="3" s="1"/>
  <c r="H2196" i="3" s="1"/>
  <c r="H2197" i="3" s="1"/>
  <c r="H2198" i="3" s="1"/>
  <c r="H2199" i="3" s="1"/>
  <c r="H2200" i="3" s="1"/>
  <c r="H2201" i="3" s="1"/>
  <c r="H2202" i="3" s="1"/>
  <c r="H2203" i="3" s="1"/>
  <c r="H2204" i="3" s="1"/>
  <c r="H2205" i="3" s="1"/>
  <c r="H2206" i="3" s="1"/>
  <c r="H2207" i="3" s="1"/>
  <c r="H2208" i="3" s="1"/>
  <c r="H2209" i="3" s="1"/>
  <c r="H2210" i="3" s="1"/>
  <c r="H2211" i="3" s="1"/>
  <c r="H2212" i="3" s="1"/>
  <c r="H2213" i="3" s="1"/>
  <c r="H2214" i="3" s="1"/>
  <c r="H2215" i="3" s="1"/>
  <c r="H2216" i="3" s="1"/>
  <c r="H2217" i="3" s="1"/>
  <c r="H2218" i="3" s="1"/>
  <c r="H2219" i="3" s="1"/>
  <c r="H2220" i="3" s="1"/>
  <c r="H2221" i="3" s="1"/>
  <c r="H2222" i="3" s="1"/>
  <c r="H2223" i="3" s="1"/>
  <c r="H2224" i="3" s="1"/>
  <c r="H2225" i="3" s="1"/>
  <c r="H2226" i="3" s="1"/>
  <c r="H2227" i="3" s="1"/>
  <c r="H2228" i="3" s="1"/>
  <c r="H2229" i="3" s="1"/>
  <c r="H2230" i="3" s="1"/>
  <c r="H2231" i="3" s="1"/>
  <c r="H2232" i="3" s="1"/>
  <c r="H2233" i="3" s="1"/>
  <c r="H2234" i="3" s="1"/>
  <c r="H2235" i="3" s="1"/>
  <c r="H2236" i="3" s="1"/>
  <c r="H2237" i="3" s="1"/>
  <c r="H2238" i="3" s="1"/>
  <c r="H2239" i="3" s="1"/>
  <c r="H2240" i="3" s="1"/>
  <c r="H2241" i="3" s="1"/>
  <c r="H2242" i="3" s="1"/>
  <c r="H2243" i="3" s="1"/>
  <c r="H2244" i="3" s="1"/>
  <c r="H2245" i="3" s="1"/>
  <c r="H2246" i="3" s="1"/>
  <c r="H2247" i="3" s="1"/>
  <c r="H2248" i="3" s="1"/>
  <c r="H2249" i="3" s="1"/>
  <c r="H2250" i="3" s="1"/>
  <c r="H2251" i="3" s="1"/>
  <c r="H2252" i="3" s="1"/>
  <c r="H2253" i="3" s="1"/>
  <c r="H2254" i="3" s="1"/>
  <c r="H2255" i="3" s="1"/>
  <c r="H2256" i="3" s="1"/>
  <c r="H2257" i="3" s="1"/>
  <c r="H2258" i="3" s="1"/>
  <c r="H2259" i="3" s="1"/>
  <c r="H2260" i="3" s="1"/>
  <c r="H2261" i="3" s="1"/>
  <c r="H2262" i="3" s="1"/>
  <c r="H2263" i="3" s="1"/>
  <c r="H2264" i="3" s="1"/>
  <c r="H2265" i="3" s="1"/>
  <c r="H2266" i="3" s="1"/>
  <c r="H2267" i="3" s="1"/>
  <c r="H2268" i="3" s="1"/>
  <c r="H2269" i="3" s="1"/>
  <c r="H2270" i="3" s="1"/>
  <c r="H2271" i="3" s="1"/>
  <c r="H2272" i="3" s="1"/>
  <c r="H2273" i="3" s="1"/>
  <c r="H2274" i="3" s="1"/>
  <c r="H2275" i="3" s="1"/>
  <c r="H2276" i="3" s="1"/>
  <c r="H2277" i="3" s="1"/>
  <c r="H2278" i="3" s="1"/>
  <c r="H2279" i="3" s="1"/>
  <c r="H2280" i="3" s="1"/>
  <c r="H2281" i="3" s="1"/>
  <c r="H2282" i="3" s="1"/>
  <c r="H2283" i="3" s="1"/>
  <c r="H2284" i="3" s="1"/>
  <c r="H2285" i="3" s="1"/>
  <c r="H2286" i="3" s="1"/>
  <c r="H2287" i="3" s="1"/>
  <c r="H2288" i="3" s="1"/>
  <c r="H2289" i="3" s="1"/>
  <c r="H2290" i="3" s="1"/>
  <c r="H2291" i="3" s="1"/>
  <c r="H2292" i="3" s="1"/>
  <c r="H2293" i="3" s="1"/>
  <c r="H2294" i="3" s="1"/>
  <c r="H2295" i="3" s="1"/>
  <c r="H2296" i="3" s="1"/>
  <c r="H2297" i="3" s="1"/>
  <c r="H2298" i="3" s="1"/>
  <c r="H2299" i="3" s="1"/>
  <c r="H2300" i="3" s="1"/>
  <c r="H2301" i="3" s="1"/>
  <c r="H2302" i="3" s="1"/>
  <c r="H2303" i="3" s="1"/>
  <c r="H2304" i="3" s="1"/>
  <c r="H2305" i="3" s="1"/>
  <c r="H2306" i="3" s="1"/>
  <c r="H2307" i="3" s="1"/>
  <c r="H2308" i="3" s="1"/>
  <c r="H2309" i="3" s="1"/>
  <c r="H2310" i="3" s="1"/>
  <c r="H2311" i="3" s="1"/>
  <c r="H2312" i="3" s="1"/>
  <c r="H2313" i="3" s="1"/>
  <c r="H2314" i="3" s="1"/>
  <c r="H2315" i="3" s="1"/>
  <c r="H2316" i="3" s="1"/>
  <c r="H2317" i="3" s="1"/>
  <c r="H2318" i="3" s="1"/>
  <c r="H2319" i="3" s="1"/>
  <c r="H2320" i="3" s="1"/>
  <c r="H2321" i="3" s="1"/>
  <c r="H2322" i="3" s="1"/>
  <c r="H2323" i="3" s="1"/>
  <c r="H2324" i="3" s="1"/>
  <c r="H2325" i="3" s="1"/>
  <c r="H2326" i="3" s="1"/>
  <c r="H2327" i="3" s="1"/>
  <c r="H2328" i="3" s="1"/>
  <c r="H2329" i="3" s="1"/>
  <c r="H2330" i="3" s="1"/>
  <c r="H2331" i="3" s="1"/>
  <c r="H2332" i="3" s="1"/>
  <c r="H2333" i="3" s="1"/>
  <c r="H2334" i="3" s="1"/>
  <c r="H2335" i="3" s="1"/>
  <c r="H2336" i="3" s="1"/>
  <c r="H2337" i="3" s="1"/>
  <c r="H2338" i="3" s="1"/>
  <c r="H2339" i="3" s="1"/>
  <c r="H2340" i="3" s="1"/>
  <c r="H2341" i="3" s="1"/>
  <c r="H2342" i="3" s="1"/>
  <c r="H2343" i="3" s="1"/>
  <c r="H2344" i="3" s="1"/>
  <c r="H2345" i="3" s="1"/>
  <c r="H2346" i="3" s="1"/>
  <c r="H2347" i="3" s="1"/>
  <c r="H2348" i="3" s="1"/>
  <c r="H2349" i="3" s="1"/>
  <c r="H2350" i="3" s="1"/>
  <c r="H2351" i="3" s="1"/>
  <c r="H2352" i="3" s="1"/>
  <c r="H2353" i="3" s="1"/>
  <c r="H2354" i="3" s="1"/>
  <c r="H2355" i="3" s="1"/>
  <c r="H2356" i="3" s="1"/>
  <c r="H2357" i="3" s="1"/>
  <c r="H2358" i="3" s="1"/>
  <c r="H2359" i="3" s="1"/>
  <c r="H2360" i="3" s="1"/>
  <c r="H2361" i="3" s="1"/>
  <c r="H2362" i="3" s="1"/>
  <c r="H2363" i="3" s="1"/>
  <c r="H2364" i="3" s="1"/>
  <c r="H2365" i="3" s="1"/>
  <c r="H2366" i="3" s="1"/>
  <c r="H2367" i="3" s="1"/>
  <c r="H2368" i="3" s="1"/>
  <c r="H2369" i="3" s="1"/>
  <c r="H2370" i="3" s="1"/>
  <c r="H2371" i="3" s="1"/>
  <c r="H2372" i="3" s="1"/>
  <c r="H2373" i="3" s="1"/>
  <c r="H2374" i="3" s="1"/>
  <c r="H2375" i="3" s="1"/>
  <c r="H2376" i="3" s="1"/>
  <c r="H2377" i="3" s="1"/>
  <c r="H2378" i="3" s="1"/>
  <c r="H2379" i="3" s="1"/>
  <c r="H2380" i="3" s="1"/>
  <c r="H2381" i="3" s="1"/>
  <c r="H2382" i="3" s="1"/>
  <c r="H2383" i="3" s="1"/>
  <c r="H2384" i="3" s="1"/>
  <c r="H2385" i="3" s="1"/>
  <c r="H2386" i="3" s="1"/>
  <c r="H2387" i="3" s="1"/>
  <c r="H2388" i="3" s="1"/>
  <c r="H2389" i="3" s="1"/>
  <c r="H2390" i="3" s="1"/>
  <c r="H2391" i="3" s="1"/>
  <c r="H2392" i="3" s="1"/>
  <c r="H2393" i="3" s="1"/>
  <c r="H2394" i="3" s="1"/>
  <c r="H2395" i="3" s="1"/>
  <c r="H2396" i="3" s="1"/>
  <c r="H2397" i="3" s="1"/>
  <c r="H2398" i="3" s="1"/>
  <c r="H2399" i="3" s="1"/>
  <c r="H2400" i="3" s="1"/>
  <c r="H2401" i="3" s="1"/>
  <c r="H2402" i="3" s="1"/>
  <c r="H2403" i="3" s="1"/>
  <c r="H2404" i="3" s="1"/>
  <c r="H2405" i="3" s="1"/>
  <c r="H2406" i="3" s="1"/>
  <c r="H2407" i="3" s="1"/>
  <c r="H2408" i="3" s="1"/>
  <c r="H2409" i="3" s="1"/>
  <c r="H2410" i="3" s="1"/>
  <c r="H2411" i="3" s="1"/>
  <c r="H2412" i="3" s="1"/>
  <c r="H2413" i="3" s="1"/>
  <c r="H2414" i="3" s="1"/>
  <c r="H2415" i="3" s="1"/>
  <c r="H2416" i="3" s="1"/>
  <c r="H2417" i="3" s="1"/>
  <c r="H2418" i="3" s="1"/>
  <c r="H2419" i="3" s="1"/>
  <c r="H2420" i="3" s="1"/>
  <c r="H2421" i="3" s="1"/>
  <c r="H2422" i="3" s="1"/>
  <c r="H2423" i="3" s="1"/>
  <c r="H2424" i="3" s="1"/>
  <c r="H2425" i="3" s="1"/>
  <c r="H2426" i="3" s="1"/>
  <c r="H2427" i="3" s="1"/>
  <c r="H2428" i="3" s="1"/>
  <c r="H2429" i="3" s="1"/>
  <c r="H2430" i="3" s="1"/>
  <c r="H2431" i="3" s="1"/>
  <c r="H2432" i="3" s="1"/>
  <c r="H2433" i="3" s="1"/>
  <c r="H2434" i="3" s="1"/>
  <c r="H2435" i="3" s="1"/>
  <c r="H2436" i="3" s="1"/>
  <c r="H2437" i="3" s="1"/>
  <c r="H2438" i="3" s="1"/>
  <c r="H2439" i="3" s="1"/>
  <c r="H2440" i="3" s="1"/>
  <c r="H2441" i="3" s="1"/>
  <c r="H2442" i="3" s="1"/>
  <c r="H2443" i="3" s="1"/>
  <c r="H2444" i="3" s="1"/>
  <c r="H2445" i="3" s="1"/>
  <c r="H2446" i="3" s="1"/>
  <c r="H2447" i="3" s="1"/>
  <c r="H2448" i="3" s="1"/>
  <c r="H2449" i="3" s="1"/>
  <c r="H2450" i="3" s="1"/>
  <c r="H2451" i="3" s="1"/>
  <c r="H2452" i="3" s="1"/>
  <c r="H2453" i="3" s="1"/>
  <c r="H2454" i="3" s="1"/>
  <c r="H2455" i="3" s="1"/>
  <c r="H2456" i="3" s="1"/>
  <c r="H2457" i="3" s="1"/>
  <c r="H2458" i="3" s="1"/>
  <c r="H2459" i="3" s="1"/>
  <c r="H2460" i="3" s="1"/>
  <c r="H2461" i="3" s="1"/>
  <c r="H2462" i="3" s="1"/>
  <c r="H2463" i="3" s="1"/>
  <c r="H2464" i="3" s="1"/>
  <c r="H2465" i="3" s="1"/>
  <c r="H2466" i="3" s="1"/>
  <c r="H2467" i="3" s="1"/>
  <c r="H2468" i="3" s="1"/>
  <c r="H2469" i="3" s="1"/>
  <c r="H2470" i="3" s="1"/>
  <c r="H2471" i="3" s="1"/>
  <c r="H2472" i="3" s="1"/>
  <c r="H2473" i="3" s="1"/>
  <c r="H2474" i="3" s="1"/>
  <c r="H2475" i="3" s="1"/>
  <c r="H2476" i="3" s="1"/>
  <c r="H2477" i="3" s="1"/>
  <c r="H2478" i="3" s="1"/>
  <c r="H2479" i="3" s="1"/>
  <c r="H2480" i="3" s="1"/>
  <c r="H2481" i="3" s="1"/>
  <c r="H2482" i="3" s="1"/>
  <c r="H2483" i="3" s="1"/>
  <c r="H2484" i="3" s="1"/>
  <c r="H2485" i="3" s="1"/>
  <c r="H2486" i="3" s="1"/>
  <c r="H2487" i="3" s="1"/>
  <c r="H2488" i="3" s="1"/>
  <c r="H2489" i="3" s="1"/>
  <c r="H2490" i="3" s="1"/>
  <c r="H2491" i="3" s="1"/>
  <c r="H2492" i="3" s="1"/>
  <c r="H2493" i="3" s="1"/>
  <c r="H2494" i="3" s="1"/>
  <c r="H2495" i="3" s="1"/>
  <c r="H2496" i="3" s="1"/>
  <c r="H2497" i="3" s="1"/>
  <c r="H2498" i="3" s="1"/>
  <c r="H2499" i="3" s="1"/>
  <c r="H2500" i="3" s="1"/>
  <c r="H2501" i="3" s="1"/>
  <c r="H2502" i="3" s="1"/>
  <c r="H2503" i="3" s="1"/>
  <c r="H2504" i="3" s="1"/>
  <c r="H2505" i="3" s="1"/>
  <c r="H2506" i="3" s="1"/>
  <c r="H2507" i="3" s="1"/>
  <c r="H2508" i="3" s="1"/>
  <c r="H2509" i="3" s="1"/>
  <c r="H2510" i="3" s="1"/>
  <c r="H2511" i="3" s="1"/>
  <c r="H2512" i="3" s="1"/>
  <c r="H2513" i="3" s="1"/>
  <c r="H2514" i="3" s="1"/>
  <c r="H2515" i="3" s="1"/>
  <c r="H2516" i="3" s="1"/>
  <c r="H2517" i="3" s="1"/>
  <c r="H2518" i="3" s="1"/>
  <c r="H2519" i="3" s="1"/>
  <c r="H2520" i="3" s="1"/>
  <c r="H2521" i="3" s="1"/>
  <c r="H2522" i="3" s="1"/>
  <c r="H2523" i="3" s="1"/>
  <c r="H2524" i="3" s="1"/>
  <c r="H2525" i="3" s="1"/>
  <c r="H2526" i="3" s="1"/>
  <c r="H2527" i="3" s="1"/>
  <c r="H2528" i="3" s="1"/>
  <c r="H2529" i="3" s="1"/>
  <c r="H2530" i="3" s="1"/>
  <c r="H2531" i="3" s="1"/>
  <c r="H2532" i="3" s="1"/>
  <c r="H2533" i="3" s="1"/>
  <c r="H2534" i="3" s="1"/>
  <c r="H2535" i="3" s="1"/>
  <c r="H2536" i="3" s="1"/>
  <c r="H2537" i="3" s="1"/>
  <c r="H2538" i="3" s="1"/>
  <c r="H2539" i="3" s="1"/>
  <c r="H2540" i="3" s="1"/>
  <c r="H2541" i="3" s="1"/>
  <c r="H2542" i="3" s="1"/>
  <c r="H2543" i="3" s="1"/>
  <c r="H2544" i="3" s="1"/>
  <c r="H2545" i="3" s="1"/>
  <c r="H2546" i="3" s="1"/>
  <c r="H2547" i="3" s="1"/>
  <c r="H2548" i="3" s="1"/>
  <c r="H2549" i="3" s="1"/>
  <c r="H2550" i="3" s="1"/>
  <c r="H2551" i="3" s="1"/>
  <c r="H2552" i="3" s="1"/>
  <c r="H2553" i="3" s="1"/>
  <c r="H2554" i="3" s="1"/>
  <c r="H2555" i="3" s="1"/>
  <c r="H2556" i="3" s="1"/>
  <c r="H2557" i="3" s="1"/>
  <c r="H2558" i="3" s="1"/>
  <c r="H2559" i="3" s="1"/>
  <c r="H2560" i="3" s="1"/>
  <c r="H2561" i="3" s="1"/>
  <c r="H2562" i="3" s="1"/>
  <c r="H2563" i="3" s="1"/>
  <c r="H2564" i="3" s="1"/>
  <c r="H2565" i="3" s="1"/>
  <c r="H2566" i="3" s="1"/>
  <c r="H2567" i="3" s="1"/>
  <c r="H2568" i="3" s="1"/>
  <c r="H2569" i="3" s="1"/>
  <c r="H2570" i="3" s="1"/>
  <c r="H2571" i="3" s="1"/>
  <c r="H2572" i="3" s="1"/>
  <c r="H2573" i="3" s="1"/>
  <c r="H2574" i="3" s="1"/>
  <c r="H2575" i="3" s="1"/>
  <c r="H2576" i="3" s="1"/>
  <c r="H2577" i="3" s="1"/>
  <c r="H2578" i="3" s="1"/>
  <c r="H2579" i="3" s="1"/>
  <c r="H2580" i="3" s="1"/>
  <c r="H2581" i="3" s="1"/>
  <c r="H2582" i="3" s="1"/>
  <c r="H2583" i="3" s="1"/>
  <c r="H2584" i="3" s="1"/>
  <c r="H2585" i="3" s="1"/>
  <c r="H2586" i="3" s="1"/>
  <c r="H2587" i="3" s="1"/>
  <c r="H2588" i="3" s="1"/>
  <c r="H2589" i="3" s="1"/>
  <c r="H2590" i="3" s="1"/>
  <c r="H2591" i="3" s="1"/>
  <c r="H2592" i="3" s="1"/>
  <c r="H2593" i="3" s="1"/>
  <c r="H2594" i="3" s="1"/>
  <c r="H2595" i="3" s="1"/>
  <c r="H2596" i="3" s="1"/>
  <c r="H2597" i="3" s="1"/>
  <c r="H2598" i="3" s="1"/>
  <c r="H2599" i="3" s="1"/>
  <c r="H2600" i="3" s="1"/>
  <c r="H2601" i="3" s="1"/>
  <c r="H2602" i="3" s="1"/>
  <c r="H2603" i="3" s="1"/>
  <c r="H2604" i="3" s="1"/>
  <c r="H2605" i="3" s="1"/>
  <c r="H2606" i="3" s="1"/>
  <c r="H2607" i="3" s="1"/>
  <c r="H2608" i="3" s="1"/>
  <c r="H2609" i="3" s="1"/>
  <c r="H2610" i="3" s="1"/>
  <c r="H2611" i="3" s="1"/>
  <c r="H2612" i="3" s="1"/>
  <c r="H2613" i="3" s="1"/>
  <c r="H2614" i="3" s="1"/>
  <c r="H2615" i="3" s="1"/>
  <c r="H2616" i="3" s="1"/>
  <c r="H2617" i="3" s="1"/>
  <c r="H2618" i="3" s="1"/>
  <c r="H2619" i="3" s="1"/>
  <c r="H2620" i="3" s="1"/>
  <c r="H2621" i="3" s="1"/>
  <c r="H2622" i="3" s="1"/>
  <c r="H2623" i="3" s="1"/>
  <c r="H2624" i="3" s="1"/>
  <c r="H2625" i="3" s="1"/>
  <c r="H2626" i="3" s="1"/>
  <c r="H2627" i="3" s="1"/>
  <c r="H2628" i="3" s="1"/>
  <c r="H2629" i="3" s="1"/>
  <c r="H2630" i="3" s="1"/>
  <c r="H2631" i="3" s="1"/>
  <c r="H2632" i="3" s="1"/>
  <c r="H2633" i="3" s="1"/>
  <c r="H2634" i="3" s="1"/>
  <c r="H2635" i="3" s="1"/>
  <c r="H2636" i="3" s="1"/>
  <c r="H2637" i="3" s="1"/>
  <c r="H2638" i="3" s="1"/>
  <c r="H2639" i="3" s="1"/>
  <c r="H2640" i="3" s="1"/>
  <c r="H2641" i="3" s="1"/>
  <c r="H2642" i="3" s="1"/>
  <c r="H2643" i="3" s="1"/>
  <c r="H2644" i="3" s="1"/>
  <c r="H2645" i="3" s="1"/>
  <c r="H2646" i="3" s="1"/>
  <c r="H2647" i="3" s="1"/>
  <c r="H2648" i="3" s="1"/>
  <c r="H2649" i="3" s="1"/>
  <c r="H2650" i="3" s="1"/>
  <c r="H2651" i="3" s="1"/>
  <c r="H2652" i="3" s="1"/>
  <c r="H2653" i="3" s="1"/>
  <c r="H2654" i="3" s="1"/>
  <c r="H2655" i="3" s="1"/>
  <c r="H2656" i="3" s="1"/>
  <c r="H2657" i="3" s="1"/>
  <c r="H2658" i="3" s="1"/>
  <c r="H2659" i="3" s="1"/>
  <c r="H2660" i="3" s="1"/>
  <c r="H2661" i="3" s="1"/>
  <c r="H2662" i="3" s="1"/>
  <c r="H2663" i="3" s="1"/>
  <c r="H2664" i="3" s="1"/>
  <c r="H2665" i="3" s="1"/>
  <c r="H2666" i="3" s="1"/>
  <c r="H2667" i="3" s="1"/>
  <c r="H2668" i="3" s="1"/>
  <c r="H2669" i="3" s="1"/>
  <c r="H2670" i="3" s="1"/>
  <c r="H2671" i="3" s="1"/>
  <c r="H2672" i="3" s="1"/>
  <c r="H2673" i="3" s="1"/>
  <c r="H2674" i="3" s="1"/>
  <c r="H2675" i="3" s="1"/>
  <c r="H2676" i="3" s="1"/>
  <c r="H2677" i="3" s="1"/>
  <c r="H2678" i="3" s="1"/>
  <c r="H2679" i="3" s="1"/>
  <c r="H2680" i="3" s="1"/>
  <c r="H2681" i="3" s="1"/>
  <c r="H2682" i="3" s="1"/>
  <c r="H2683" i="3" s="1"/>
  <c r="H2684" i="3" s="1"/>
  <c r="H2685" i="3" s="1"/>
  <c r="H2686" i="3" s="1"/>
  <c r="H2687" i="3" s="1"/>
  <c r="H2688" i="3" s="1"/>
  <c r="H2689" i="3" s="1"/>
  <c r="H2690" i="3" s="1"/>
  <c r="H2691" i="3" s="1"/>
  <c r="H2692" i="3" s="1"/>
  <c r="H2693" i="3" s="1"/>
  <c r="H2694" i="3" s="1"/>
  <c r="H2695" i="3" s="1"/>
  <c r="H2696" i="3" s="1"/>
  <c r="H2697" i="3" s="1"/>
  <c r="H2698" i="3" s="1"/>
  <c r="H2699" i="3" s="1"/>
  <c r="H2700" i="3" s="1"/>
  <c r="H2701" i="3" s="1"/>
  <c r="H2702" i="3" s="1"/>
  <c r="H2703" i="3" s="1"/>
  <c r="H2704" i="3" s="1"/>
  <c r="H2705" i="3" s="1"/>
  <c r="H2706" i="3" s="1"/>
  <c r="H2707" i="3" s="1"/>
  <c r="H2708" i="3" s="1"/>
  <c r="H2709" i="3" s="1"/>
  <c r="H2710" i="3" s="1"/>
  <c r="H2711" i="3" s="1"/>
  <c r="H2712" i="3" s="1"/>
  <c r="H2713" i="3" s="1"/>
  <c r="H2714" i="3" s="1"/>
  <c r="H2715" i="3" s="1"/>
  <c r="H2716" i="3" s="1"/>
  <c r="H2717" i="3" s="1"/>
  <c r="H2718" i="3" s="1"/>
  <c r="H2719" i="3" s="1"/>
  <c r="H2720" i="3" s="1"/>
  <c r="H2721" i="3" s="1"/>
  <c r="H2722" i="3" s="1"/>
  <c r="H2723" i="3" s="1"/>
  <c r="H2724" i="3" s="1"/>
  <c r="H2725" i="3" s="1"/>
  <c r="H2726" i="3" s="1"/>
  <c r="H2727" i="3" s="1"/>
  <c r="H2728" i="3" s="1"/>
  <c r="H2729" i="3" s="1"/>
  <c r="H2730" i="3" s="1"/>
  <c r="H2731" i="3" s="1"/>
  <c r="H2732" i="3" s="1"/>
  <c r="H2733" i="3" s="1"/>
  <c r="H2734" i="3" s="1"/>
  <c r="H2735" i="3" s="1"/>
  <c r="H2736" i="3" s="1"/>
  <c r="H2737" i="3" s="1"/>
  <c r="H2738" i="3" s="1"/>
  <c r="H2739" i="3" s="1"/>
  <c r="H2740" i="3" s="1"/>
  <c r="H2741" i="3" s="1"/>
  <c r="H2742" i="3" s="1"/>
  <c r="H2743" i="3" s="1"/>
  <c r="H2744" i="3" s="1"/>
  <c r="H2745" i="3" s="1"/>
  <c r="H2746" i="3" s="1"/>
  <c r="H2747" i="3" s="1"/>
  <c r="H2748" i="3" s="1"/>
  <c r="H2749" i="3" s="1"/>
  <c r="H2750" i="3" s="1"/>
  <c r="H2751" i="3" s="1"/>
  <c r="H2752" i="3" s="1"/>
  <c r="H2753" i="3" s="1"/>
  <c r="H2754" i="3" s="1"/>
  <c r="H2755" i="3" s="1"/>
  <c r="H2756" i="3" s="1"/>
  <c r="H2757" i="3" s="1"/>
  <c r="H2758" i="3" s="1"/>
  <c r="H2759" i="3" s="1"/>
  <c r="H2760" i="3" s="1"/>
  <c r="H2761" i="3" s="1"/>
  <c r="H2762" i="3" s="1"/>
  <c r="H2763" i="3" s="1"/>
  <c r="H2764" i="3" s="1"/>
  <c r="H2765" i="3" s="1"/>
  <c r="H2766" i="3" s="1"/>
  <c r="H2767" i="3" s="1"/>
  <c r="H2768" i="3" s="1"/>
  <c r="H2769" i="3" s="1"/>
  <c r="H2770" i="3" s="1"/>
  <c r="H2771" i="3" s="1"/>
  <c r="H2772" i="3" s="1"/>
  <c r="H2773" i="3" s="1"/>
  <c r="H2774" i="3" s="1"/>
  <c r="H2775" i="3" s="1"/>
  <c r="H2776" i="3" s="1"/>
  <c r="H2777" i="3" s="1"/>
  <c r="H2778" i="3" s="1"/>
  <c r="H2779" i="3" s="1"/>
  <c r="H2780" i="3" s="1"/>
  <c r="H2781" i="3" s="1"/>
  <c r="H2782" i="3" s="1"/>
  <c r="H2783" i="3" s="1"/>
  <c r="H2784" i="3" s="1"/>
  <c r="H2785" i="3" s="1"/>
  <c r="H2786" i="3" s="1"/>
  <c r="H2787" i="3" s="1"/>
  <c r="H2788" i="3" s="1"/>
  <c r="H2789" i="3" s="1"/>
  <c r="H2790" i="3" s="1"/>
  <c r="H2791" i="3" s="1"/>
  <c r="H2792" i="3" s="1"/>
  <c r="H2793" i="3" s="1"/>
  <c r="H2794" i="3" s="1"/>
  <c r="H2795" i="3" s="1"/>
  <c r="H2796" i="3" s="1"/>
  <c r="H2797" i="3" s="1"/>
  <c r="H2798" i="3" s="1"/>
  <c r="H2799" i="3" s="1"/>
  <c r="H2800" i="3" s="1"/>
  <c r="H2801" i="3" s="1"/>
  <c r="H2802" i="3" s="1"/>
  <c r="H2803" i="3" s="1"/>
  <c r="H2804" i="3" s="1"/>
  <c r="H2805" i="3" s="1"/>
  <c r="H2806" i="3" s="1"/>
  <c r="H2807" i="3" s="1"/>
  <c r="H2808" i="3" s="1"/>
  <c r="H2809" i="3" s="1"/>
  <c r="H2810" i="3" s="1"/>
  <c r="H2811" i="3" s="1"/>
  <c r="H2812" i="3" s="1"/>
  <c r="H2813" i="3" s="1"/>
  <c r="H2814" i="3" s="1"/>
  <c r="H2815" i="3" s="1"/>
  <c r="H2816" i="3" s="1"/>
  <c r="H2817" i="3" s="1"/>
  <c r="H2818" i="3" s="1"/>
  <c r="H2819" i="3" s="1"/>
  <c r="H2820" i="3" s="1"/>
  <c r="H2821" i="3" s="1"/>
  <c r="H2822" i="3" s="1"/>
  <c r="H2823" i="3" s="1"/>
  <c r="H2824" i="3" s="1"/>
  <c r="H2825" i="3" s="1"/>
  <c r="H2826" i="3" s="1"/>
  <c r="H2827" i="3" s="1"/>
  <c r="H2828" i="3" s="1"/>
  <c r="H2829" i="3" s="1"/>
  <c r="H2830" i="3" s="1"/>
  <c r="H2831" i="3" s="1"/>
  <c r="H2832" i="3" s="1"/>
  <c r="H2833" i="3" s="1"/>
  <c r="H2834" i="3" s="1"/>
  <c r="H2835" i="3" s="1"/>
  <c r="H2836" i="3" s="1"/>
  <c r="H2837" i="3" s="1"/>
  <c r="H2838" i="3" s="1"/>
  <c r="H2839" i="3" s="1"/>
  <c r="H2840" i="3" s="1"/>
  <c r="H2841" i="3" s="1"/>
  <c r="H2842" i="3" s="1"/>
  <c r="H2843" i="3" s="1"/>
  <c r="H2844" i="3" s="1"/>
  <c r="H2845" i="3" s="1"/>
  <c r="H2846" i="3" s="1"/>
  <c r="H2847" i="3" s="1"/>
  <c r="H2848" i="3" s="1"/>
  <c r="H2849" i="3" s="1"/>
  <c r="H2850" i="3" s="1"/>
  <c r="H2851" i="3" s="1"/>
  <c r="H2852" i="3" s="1"/>
  <c r="H2853" i="3" s="1"/>
  <c r="H2854" i="3" s="1"/>
  <c r="H2855" i="3" s="1"/>
  <c r="H2856" i="3" s="1"/>
  <c r="H2857" i="3" s="1"/>
  <c r="H2858" i="3" s="1"/>
  <c r="H2859" i="3" s="1"/>
  <c r="H2860" i="3" s="1"/>
  <c r="H2861" i="3" s="1"/>
  <c r="H2862" i="3" s="1"/>
  <c r="H2863" i="3" s="1"/>
  <c r="H2864" i="3" s="1"/>
  <c r="H2865" i="3" s="1"/>
  <c r="H2866" i="3" s="1"/>
  <c r="H2867" i="3" s="1"/>
  <c r="H2868" i="3" s="1"/>
  <c r="H2869" i="3" s="1"/>
  <c r="H2870" i="3" s="1"/>
  <c r="H2871" i="3" s="1"/>
  <c r="H2872" i="3" s="1"/>
  <c r="H2873" i="3" s="1"/>
  <c r="H2874" i="3" s="1"/>
  <c r="H2875" i="3" s="1"/>
  <c r="H2876" i="3" s="1"/>
  <c r="H2877" i="3" s="1"/>
  <c r="H2878" i="3" s="1"/>
  <c r="H2879" i="3" s="1"/>
  <c r="H2880" i="3" s="1"/>
  <c r="H2881" i="3" s="1"/>
  <c r="H2882" i="3" s="1"/>
  <c r="H2883" i="3" s="1"/>
  <c r="H2884" i="3" s="1"/>
  <c r="H2885" i="3" s="1"/>
  <c r="H2886" i="3" s="1"/>
  <c r="H2887" i="3" s="1"/>
  <c r="H2888" i="3" s="1"/>
  <c r="H2889" i="3" s="1"/>
  <c r="H2890" i="3" s="1"/>
  <c r="H2891" i="3" s="1"/>
  <c r="H2892" i="3" s="1"/>
  <c r="H2893" i="3" s="1"/>
  <c r="H2894" i="3" s="1"/>
  <c r="H2895" i="3" s="1"/>
  <c r="H2896" i="3" s="1"/>
  <c r="H2897" i="3" s="1"/>
  <c r="H2898" i="3" s="1"/>
  <c r="H2899" i="3" s="1"/>
  <c r="H2900" i="3" s="1"/>
  <c r="H2901" i="3" s="1"/>
  <c r="H2902" i="3" s="1"/>
  <c r="H2903" i="3" s="1"/>
  <c r="H2904" i="3" s="1"/>
  <c r="H2905" i="3" s="1"/>
  <c r="H2906" i="3" s="1"/>
  <c r="H2907" i="3" s="1"/>
  <c r="H2908" i="3" s="1"/>
  <c r="H2909" i="3" s="1"/>
  <c r="H2910" i="3" s="1"/>
  <c r="H2911" i="3" s="1"/>
  <c r="H2912" i="3" s="1"/>
  <c r="H2913" i="3" s="1"/>
  <c r="H2914" i="3" s="1"/>
  <c r="H2915" i="3" s="1"/>
  <c r="H2916" i="3" s="1"/>
  <c r="H2917" i="3" s="1"/>
  <c r="H2918" i="3" s="1"/>
  <c r="H2919" i="3" s="1"/>
  <c r="H2920" i="3" s="1"/>
  <c r="H2921" i="3" s="1"/>
  <c r="H2922" i="3" s="1"/>
  <c r="H2923" i="3" s="1"/>
  <c r="H2924" i="3" s="1"/>
  <c r="H2925" i="3" s="1"/>
  <c r="H2926" i="3" s="1"/>
  <c r="H2927" i="3" s="1"/>
  <c r="H2928" i="3" s="1"/>
  <c r="H2929" i="3" s="1"/>
  <c r="H2930" i="3" s="1"/>
  <c r="H2931" i="3" s="1"/>
  <c r="H2932" i="3" s="1"/>
  <c r="H2933" i="3" s="1"/>
  <c r="H2934" i="3" s="1"/>
  <c r="H2935" i="3" s="1"/>
  <c r="H2936" i="3" s="1"/>
  <c r="H2937" i="3" s="1"/>
  <c r="H2938" i="3" s="1"/>
  <c r="H2939" i="3" s="1"/>
  <c r="H2940" i="3" s="1"/>
  <c r="H2941" i="3" s="1"/>
  <c r="H2942" i="3" s="1"/>
  <c r="H2943" i="3" s="1"/>
  <c r="H2944" i="3" s="1"/>
  <c r="H2945" i="3" s="1"/>
  <c r="H2946" i="3" s="1"/>
  <c r="H2947" i="3" s="1"/>
  <c r="H2948" i="3" s="1"/>
  <c r="H2949" i="3" s="1"/>
  <c r="H2950" i="3" s="1"/>
  <c r="H2951" i="3" s="1"/>
  <c r="H2952" i="3" s="1"/>
  <c r="H2953" i="3" s="1"/>
  <c r="H2954" i="3" s="1"/>
  <c r="H2955" i="3" s="1"/>
  <c r="H2956" i="3" s="1"/>
  <c r="H2957" i="3" s="1"/>
  <c r="H2958" i="3" s="1"/>
  <c r="H2959" i="3" s="1"/>
  <c r="H2960" i="3" s="1"/>
  <c r="H2961" i="3" s="1"/>
  <c r="H2962" i="3" s="1"/>
  <c r="H2963" i="3" s="1"/>
  <c r="H2964" i="3" s="1"/>
  <c r="H2965" i="3" s="1"/>
  <c r="H2966" i="3" s="1"/>
  <c r="H2967" i="3" s="1"/>
  <c r="H2968" i="3" s="1"/>
  <c r="H2969" i="3" s="1"/>
  <c r="H2970" i="3" s="1"/>
  <c r="H2971" i="3" s="1"/>
  <c r="H2972" i="3" s="1"/>
  <c r="H2973" i="3" s="1"/>
  <c r="H2974" i="3" s="1"/>
  <c r="H2975" i="3" s="1"/>
  <c r="H2976" i="3" s="1"/>
  <c r="H2977" i="3" s="1"/>
  <c r="H2978" i="3" s="1"/>
  <c r="H2979" i="3" s="1"/>
  <c r="H2980" i="3" s="1"/>
  <c r="H2981" i="3" s="1"/>
  <c r="H2982" i="3" s="1"/>
  <c r="H2983" i="3" s="1"/>
  <c r="H2984" i="3" s="1"/>
  <c r="H2985" i="3" s="1"/>
  <c r="H2986" i="3" s="1"/>
  <c r="H2987" i="3" s="1"/>
  <c r="H2988" i="3" s="1"/>
  <c r="H2989" i="3" s="1"/>
  <c r="H2990" i="3" s="1"/>
  <c r="H2991" i="3" s="1"/>
  <c r="H2992" i="3" s="1"/>
  <c r="H2993" i="3" s="1"/>
  <c r="H2994" i="3" s="1"/>
  <c r="H2995" i="3" s="1"/>
  <c r="H2996" i="3" s="1"/>
  <c r="H2997" i="3" s="1"/>
  <c r="H2998" i="3" s="1"/>
  <c r="H2999" i="3" s="1"/>
  <c r="H3000" i="3" s="1"/>
  <c r="H3001" i="3" s="1"/>
  <c r="H3002" i="3" s="1"/>
  <c r="H3003" i="3" s="1"/>
  <c r="H3004" i="3" s="1"/>
  <c r="H3005" i="3" s="1"/>
  <c r="H3006" i="3" s="1"/>
  <c r="H3007" i="3" s="1"/>
  <c r="H3008" i="3" s="1"/>
  <c r="H3009" i="3" s="1"/>
  <c r="H3010" i="3" s="1"/>
  <c r="H3011" i="3" s="1"/>
  <c r="H3012" i="3" s="1"/>
  <c r="H3013" i="3" s="1"/>
  <c r="H3014" i="3" s="1"/>
  <c r="H3015" i="3" s="1"/>
  <c r="H3016" i="3" s="1"/>
  <c r="H3017" i="3" s="1"/>
  <c r="H3018" i="3" s="1"/>
  <c r="H3019" i="3" s="1"/>
  <c r="H3020" i="3" s="1"/>
  <c r="H3021" i="3" s="1"/>
  <c r="H3022" i="3" s="1"/>
  <c r="H3023" i="3" s="1"/>
  <c r="H3024" i="3" s="1"/>
  <c r="H3025" i="3" s="1"/>
  <c r="H3026" i="3" s="1"/>
  <c r="H3027" i="3" s="1"/>
  <c r="H3028" i="3" s="1"/>
  <c r="H3029" i="3" s="1"/>
  <c r="H3030" i="3" s="1"/>
  <c r="H3031" i="3" s="1"/>
  <c r="H3032" i="3" s="1"/>
  <c r="H3033" i="3" s="1"/>
  <c r="H3034" i="3" s="1"/>
  <c r="H3035" i="3" s="1"/>
  <c r="H3036" i="3" s="1"/>
  <c r="H3037" i="3" s="1"/>
  <c r="H3038" i="3" s="1"/>
  <c r="H3039" i="3" s="1"/>
  <c r="H3040" i="3" s="1"/>
  <c r="H3041" i="3" s="1"/>
  <c r="H3042" i="3" s="1"/>
  <c r="H3043" i="3" s="1"/>
  <c r="H3044" i="3" s="1"/>
  <c r="H3045" i="3" s="1"/>
  <c r="H3046" i="3" s="1"/>
  <c r="H3047" i="3" s="1"/>
  <c r="H3048" i="3" s="1"/>
  <c r="H3049" i="3" s="1"/>
  <c r="H3050" i="3" s="1"/>
  <c r="H3051" i="3" s="1"/>
  <c r="H3052" i="3" s="1"/>
  <c r="H3053" i="3" s="1"/>
  <c r="H3054" i="3" s="1"/>
  <c r="H3055" i="3" s="1"/>
  <c r="H3056" i="3" s="1"/>
  <c r="H3057" i="3" s="1"/>
  <c r="H3058" i="3" s="1"/>
  <c r="H3059" i="3" s="1"/>
  <c r="H3060" i="3" s="1"/>
  <c r="H3061" i="3" s="1"/>
  <c r="H3062" i="3" s="1"/>
  <c r="H3063" i="3" s="1"/>
  <c r="H3064" i="3" s="1"/>
  <c r="H3065" i="3" s="1"/>
  <c r="H3066" i="3" s="1"/>
  <c r="H3067" i="3" s="1"/>
  <c r="H3068" i="3" s="1"/>
  <c r="H3069" i="3" s="1"/>
  <c r="H3070" i="3" s="1"/>
  <c r="H3071" i="3" s="1"/>
  <c r="H3072" i="3" s="1"/>
  <c r="H3073" i="3" s="1"/>
  <c r="H3074" i="3" s="1"/>
  <c r="H3075" i="3" s="1"/>
  <c r="H3076" i="3" s="1"/>
  <c r="H3077" i="3" s="1"/>
  <c r="H3078" i="3" s="1"/>
  <c r="H3079" i="3" s="1"/>
  <c r="H3080" i="3" s="1"/>
  <c r="H3081" i="3" s="1"/>
  <c r="H3082" i="3" s="1"/>
  <c r="H3083" i="3" s="1"/>
  <c r="H3084" i="3" s="1"/>
  <c r="H3085" i="3" s="1"/>
  <c r="H3086" i="3" s="1"/>
  <c r="H3087" i="3" s="1"/>
  <c r="H3088" i="3" s="1"/>
  <c r="H3089" i="3" s="1"/>
  <c r="H3090" i="3" s="1"/>
  <c r="H3091" i="3" s="1"/>
  <c r="H3092" i="3" s="1"/>
  <c r="H3093" i="3" s="1"/>
  <c r="H3094" i="3" s="1"/>
  <c r="H3095" i="3" s="1"/>
  <c r="H3096" i="3" s="1"/>
  <c r="H3097" i="3" s="1"/>
  <c r="H3098" i="3" s="1"/>
  <c r="H3099" i="3" s="1"/>
  <c r="H3100" i="3" s="1"/>
  <c r="H3101" i="3" s="1"/>
  <c r="H3102" i="3" s="1"/>
  <c r="H3103" i="3" s="1"/>
  <c r="H3104" i="3" s="1"/>
  <c r="H3105" i="3" s="1"/>
  <c r="H3106" i="3" s="1"/>
  <c r="H3107" i="3" s="1"/>
  <c r="H3108" i="3" s="1"/>
  <c r="H3109" i="3" s="1"/>
  <c r="H3110" i="3" s="1"/>
  <c r="H3111" i="3" s="1"/>
  <c r="H3112" i="3" s="1"/>
  <c r="H3113" i="3" s="1"/>
  <c r="H3114" i="3" s="1"/>
  <c r="H3115" i="3" s="1"/>
  <c r="H3116" i="3" s="1"/>
  <c r="H3117" i="3" s="1"/>
  <c r="H3118" i="3" s="1"/>
  <c r="H3119" i="3" s="1"/>
  <c r="H3120" i="3" s="1"/>
  <c r="H3121" i="3" s="1"/>
  <c r="H3122" i="3" s="1"/>
  <c r="H3123" i="3" s="1"/>
  <c r="H3124" i="3" s="1"/>
  <c r="H3125" i="3" s="1"/>
  <c r="H3126" i="3" s="1"/>
  <c r="H3127" i="3" s="1"/>
  <c r="H3128" i="3" s="1"/>
  <c r="H3129" i="3" s="1"/>
  <c r="H3130" i="3" s="1"/>
  <c r="H3131" i="3" s="1"/>
  <c r="H3132" i="3" s="1"/>
  <c r="H3133" i="3" s="1"/>
  <c r="H3134" i="3" s="1"/>
  <c r="H3135" i="3" s="1"/>
  <c r="H3136" i="3" s="1"/>
  <c r="H3137" i="3" s="1"/>
  <c r="H3138" i="3" s="1"/>
  <c r="H3139" i="3" s="1"/>
  <c r="H3140" i="3" s="1"/>
  <c r="H3141" i="3" s="1"/>
  <c r="H3142" i="3" s="1"/>
  <c r="H3143" i="3" s="1"/>
  <c r="H3144" i="3" s="1"/>
  <c r="H3145" i="3" s="1"/>
  <c r="H3146" i="3" s="1"/>
  <c r="H3147" i="3" s="1"/>
  <c r="H3148" i="3" s="1"/>
  <c r="H3149" i="3" s="1"/>
  <c r="H3150" i="3" s="1"/>
  <c r="H3151" i="3" s="1"/>
  <c r="H3152" i="3" s="1"/>
  <c r="H3153" i="3" s="1"/>
  <c r="H3154" i="3" s="1"/>
  <c r="H3155" i="3" s="1"/>
  <c r="H3156" i="3" s="1"/>
  <c r="H3157" i="3" s="1"/>
  <c r="H3158" i="3" s="1"/>
  <c r="H3159" i="3" s="1"/>
  <c r="H3160" i="3" s="1"/>
  <c r="H3161" i="3" s="1"/>
  <c r="H3162" i="3" s="1"/>
  <c r="H3163" i="3" s="1"/>
  <c r="H3164" i="3" s="1"/>
  <c r="H3165" i="3" s="1"/>
  <c r="H3166" i="3" s="1"/>
  <c r="H3167" i="3" s="1"/>
  <c r="H3168" i="3" s="1"/>
  <c r="H3169" i="3" s="1"/>
  <c r="H3170" i="3" s="1"/>
  <c r="H3171" i="3" s="1"/>
  <c r="H3172" i="3" s="1"/>
  <c r="H3173" i="3" s="1"/>
  <c r="H3174" i="3" s="1"/>
  <c r="H3175" i="3" s="1"/>
  <c r="H3176" i="3" s="1"/>
  <c r="H3177" i="3" s="1"/>
  <c r="H3178" i="3" s="1"/>
  <c r="H3179" i="3" s="1"/>
  <c r="H3180" i="3" s="1"/>
  <c r="H3181" i="3" s="1"/>
  <c r="H3182" i="3" s="1"/>
  <c r="H3183" i="3" s="1"/>
  <c r="H3184" i="3" s="1"/>
  <c r="H3185" i="3" s="1"/>
  <c r="H3186" i="3" s="1"/>
  <c r="H3187" i="3" s="1"/>
  <c r="H3188" i="3" s="1"/>
  <c r="H3189" i="3" s="1"/>
  <c r="H3190" i="3" s="1"/>
  <c r="H3191" i="3" s="1"/>
  <c r="H3192" i="3" s="1"/>
  <c r="H3193" i="3" s="1"/>
  <c r="H3194" i="3" s="1"/>
  <c r="H3195" i="3" s="1"/>
  <c r="H3196" i="3" s="1"/>
  <c r="H3197" i="3" s="1"/>
  <c r="H3198" i="3" s="1"/>
  <c r="H3199" i="3" s="1"/>
  <c r="H3200" i="3" s="1"/>
  <c r="H3201" i="3" s="1"/>
  <c r="H3202" i="3" s="1"/>
  <c r="H3203" i="3" s="1"/>
  <c r="H3204" i="3" s="1"/>
  <c r="H3205" i="3" s="1"/>
  <c r="H3206" i="3" s="1"/>
  <c r="H3207" i="3" s="1"/>
  <c r="H3208" i="3" s="1"/>
  <c r="H3209" i="3" s="1"/>
  <c r="H3210" i="3" s="1"/>
  <c r="H3211" i="3" s="1"/>
  <c r="H3212" i="3" s="1"/>
  <c r="H3213" i="3" s="1"/>
  <c r="H3214" i="3" s="1"/>
  <c r="H3215" i="3" s="1"/>
  <c r="H3216" i="3" s="1"/>
  <c r="H3217" i="3" s="1"/>
  <c r="H3218" i="3" s="1"/>
  <c r="H3219" i="3" s="1"/>
  <c r="H3220" i="3" s="1"/>
  <c r="H3221" i="3" s="1"/>
  <c r="H3222" i="3" s="1"/>
  <c r="H3223" i="3" s="1"/>
  <c r="H3224" i="3" s="1"/>
  <c r="H3225" i="3" s="1"/>
  <c r="H3226" i="3" s="1"/>
  <c r="H3227" i="3" s="1"/>
  <c r="H3228" i="3" s="1"/>
  <c r="H3229" i="3" s="1"/>
  <c r="H3230" i="3" s="1"/>
  <c r="H3231" i="3" s="1"/>
  <c r="H3232" i="3" s="1"/>
  <c r="H3233" i="3" s="1"/>
  <c r="H3234" i="3" s="1"/>
  <c r="H3235" i="3" s="1"/>
  <c r="H3236" i="3" s="1"/>
  <c r="H3237" i="3" s="1"/>
  <c r="H3238" i="3" s="1"/>
  <c r="H3239" i="3" s="1"/>
  <c r="H3240" i="3" s="1"/>
  <c r="H3241" i="3" s="1"/>
  <c r="H3242" i="3" s="1"/>
  <c r="H3243" i="3" s="1"/>
  <c r="H3244" i="3" s="1"/>
  <c r="H3245" i="3" s="1"/>
  <c r="H3246" i="3" s="1"/>
  <c r="H3247" i="3" s="1"/>
  <c r="H3248" i="3" s="1"/>
  <c r="H3249" i="3" s="1"/>
  <c r="H3250" i="3" s="1"/>
  <c r="H3251" i="3" s="1"/>
  <c r="H3252" i="3" s="1"/>
  <c r="H3253" i="3" s="1"/>
  <c r="H3254" i="3" s="1"/>
  <c r="H3255" i="3" s="1"/>
  <c r="H3256" i="3" s="1"/>
  <c r="H3257" i="3" s="1"/>
  <c r="H3258" i="3" s="1"/>
  <c r="H3259" i="3" s="1"/>
  <c r="H3260" i="3" s="1"/>
  <c r="H3261" i="3" s="1"/>
  <c r="H3262" i="3" s="1"/>
  <c r="H3263" i="3" s="1"/>
  <c r="H3264" i="3" s="1"/>
  <c r="H3265" i="3" s="1"/>
  <c r="H3266" i="3" s="1"/>
  <c r="H3267" i="3" s="1"/>
  <c r="H3268" i="3" s="1"/>
  <c r="H3269" i="3" s="1"/>
  <c r="H3270" i="3" s="1"/>
  <c r="H3271" i="3" s="1"/>
  <c r="H3272" i="3" s="1"/>
  <c r="H3273" i="3" s="1"/>
  <c r="H3274" i="3" s="1"/>
  <c r="H3275" i="3" s="1"/>
  <c r="H3276" i="3" s="1"/>
  <c r="H3277" i="3" s="1"/>
  <c r="H3278" i="3" s="1"/>
  <c r="H3279" i="3" s="1"/>
  <c r="H3280" i="3" s="1"/>
  <c r="H3281" i="3" s="1"/>
  <c r="H3282" i="3" s="1"/>
  <c r="H3283" i="3" s="1"/>
  <c r="H3284" i="3" s="1"/>
  <c r="H3285" i="3" s="1"/>
  <c r="H3286" i="3" s="1"/>
  <c r="H3287" i="3" s="1"/>
  <c r="H3288" i="3" s="1"/>
  <c r="H3289" i="3" s="1"/>
  <c r="H3290" i="3" s="1"/>
  <c r="H3291" i="3" s="1"/>
  <c r="H3292" i="3" s="1"/>
  <c r="H3293" i="3" s="1"/>
  <c r="H3294" i="3" s="1"/>
  <c r="H3295" i="3" s="1"/>
  <c r="H3296" i="3" s="1"/>
  <c r="H3297" i="3" s="1"/>
  <c r="H3298" i="3" s="1"/>
  <c r="H3299" i="3" s="1"/>
  <c r="H3300" i="3" s="1"/>
  <c r="H3301" i="3" s="1"/>
  <c r="H3302" i="3" s="1"/>
  <c r="H3303" i="3" s="1"/>
  <c r="H3304" i="3" s="1"/>
  <c r="H3305" i="3" s="1"/>
  <c r="H3306" i="3" s="1"/>
  <c r="H3307" i="3" s="1"/>
  <c r="H3308" i="3" s="1"/>
  <c r="H3309" i="3" s="1"/>
  <c r="H3310" i="3" s="1"/>
  <c r="H3311" i="3" s="1"/>
  <c r="H3312" i="3" s="1"/>
  <c r="H3313" i="3" s="1"/>
  <c r="H3314" i="3" s="1"/>
  <c r="H3315" i="3" s="1"/>
  <c r="H3316" i="3" s="1"/>
  <c r="H3317" i="3" s="1"/>
  <c r="H3318" i="3" s="1"/>
  <c r="H3319" i="3" s="1"/>
  <c r="H3320" i="3" s="1"/>
  <c r="H3321" i="3" s="1"/>
  <c r="H3322" i="3" s="1"/>
  <c r="H3323" i="3" s="1"/>
  <c r="H3324" i="3" s="1"/>
  <c r="H3325" i="3" s="1"/>
  <c r="H3326" i="3" s="1"/>
  <c r="H3327" i="3" s="1"/>
  <c r="H3328" i="3" s="1"/>
  <c r="H3329" i="3" s="1"/>
  <c r="H3330" i="3" s="1"/>
  <c r="H3331" i="3" s="1"/>
  <c r="H3332" i="3" s="1"/>
  <c r="H3333" i="3" s="1"/>
  <c r="H3334" i="3" s="1"/>
  <c r="H3335" i="3" s="1"/>
  <c r="H3336" i="3" s="1"/>
  <c r="H3337" i="3" s="1"/>
  <c r="H3338" i="3" s="1"/>
  <c r="H3339" i="3" s="1"/>
  <c r="H3340" i="3" s="1"/>
  <c r="H3341" i="3" s="1"/>
  <c r="H3342" i="3" s="1"/>
  <c r="H3343" i="3" s="1"/>
  <c r="H3344" i="3" s="1"/>
  <c r="H3345" i="3" s="1"/>
  <c r="H3346" i="3" s="1"/>
  <c r="H3347" i="3" s="1"/>
  <c r="H3348" i="3" s="1"/>
  <c r="H3349" i="3" s="1"/>
  <c r="H3350" i="3" s="1"/>
  <c r="H3351" i="3" s="1"/>
  <c r="H3352" i="3" s="1"/>
  <c r="H3353" i="3" s="1"/>
  <c r="H3354" i="3" s="1"/>
  <c r="H3355" i="3" s="1"/>
  <c r="H3356" i="3" s="1"/>
  <c r="H3357" i="3" s="1"/>
  <c r="H3358" i="3" s="1"/>
  <c r="H3359" i="3" s="1"/>
  <c r="H3360" i="3" s="1"/>
  <c r="H3361" i="3" s="1"/>
  <c r="H3362" i="3" s="1"/>
  <c r="H3363" i="3" s="1"/>
  <c r="H3364" i="3" s="1"/>
  <c r="H3365" i="3" s="1"/>
  <c r="H3366" i="3" s="1"/>
  <c r="H3367" i="3" s="1"/>
  <c r="H3368" i="3" s="1"/>
  <c r="H3369" i="3" s="1"/>
  <c r="H3370" i="3" s="1"/>
  <c r="H3371" i="3" s="1"/>
  <c r="H3372" i="3" s="1"/>
  <c r="H3373" i="3" s="1"/>
  <c r="H3374" i="3" s="1"/>
  <c r="H3375" i="3" s="1"/>
  <c r="H3376" i="3" s="1"/>
  <c r="H3377" i="3" s="1"/>
  <c r="H3378" i="3" s="1"/>
  <c r="H3379" i="3" s="1"/>
  <c r="H3380" i="3" s="1"/>
  <c r="H3381" i="3" s="1"/>
  <c r="H3382" i="3" s="1"/>
  <c r="H3383" i="3" s="1"/>
  <c r="H3384" i="3" s="1"/>
  <c r="H3385" i="3" s="1"/>
  <c r="H3386" i="3" s="1"/>
  <c r="H3387" i="3" s="1"/>
  <c r="H3388" i="3" s="1"/>
  <c r="H3389" i="3" s="1"/>
  <c r="H3390" i="3" s="1"/>
  <c r="H3391" i="3" s="1"/>
  <c r="H3392" i="3" s="1"/>
  <c r="H3393" i="3" s="1"/>
  <c r="H3394" i="3" s="1"/>
  <c r="H3395" i="3" s="1"/>
  <c r="H3396" i="3" s="1"/>
  <c r="H3397" i="3" s="1"/>
  <c r="H3398" i="3" s="1"/>
  <c r="H3399" i="3" s="1"/>
  <c r="H3400" i="3" s="1"/>
  <c r="H3401" i="3" s="1"/>
  <c r="H3402" i="3" s="1"/>
  <c r="H3403" i="3" s="1"/>
  <c r="H3404" i="3" s="1"/>
  <c r="H3405" i="3" s="1"/>
  <c r="H3406" i="3" s="1"/>
  <c r="H3407" i="3" s="1"/>
  <c r="H3408" i="3" s="1"/>
  <c r="H3409" i="3" s="1"/>
  <c r="H3410" i="3" s="1"/>
  <c r="H3411" i="3" s="1"/>
  <c r="H3412" i="3" s="1"/>
  <c r="H3413" i="3" s="1"/>
  <c r="H3414" i="3" s="1"/>
  <c r="H3415" i="3" s="1"/>
  <c r="H3416" i="3" s="1"/>
  <c r="H3417" i="3" s="1"/>
  <c r="H3418" i="3" s="1"/>
  <c r="H3419" i="3" s="1"/>
  <c r="H3420" i="3" s="1"/>
  <c r="H3421" i="3" s="1"/>
  <c r="H3422" i="3" s="1"/>
  <c r="H3423" i="3" s="1"/>
  <c r="H3424" i="3" s="1"/>
  <c r="H3425" i="3" s="1"/>
  <c r="H3426" i="3" s="1"/>
  <c r="H3427" i="3" s="1"/>
  <c r="H3428" i="3" s="1"/>
  <c r="H3429" i="3" s="1"/>
  <c r="H3430" i="3" s="1"/>
  <c r="H3431" i="3" s="1"/>
  <c r="H3432" i="3" s="1"/>
  <c r="H3433" i="3" s="1"/>
  <c r="H3434" i="3" s="1"/>
  <c r="H3435" i="3" s="1"/>
  <c r="H3436" i="3" s="1"/>
  <c r="H3437" i="3" s="1"/>
  <c r="H3438" i="3" s="1"/>
  <c r="H3439" i="3" s="1"/>
  <c r="H3440" i="3" s="1"/>
  <c r="H3441" i="3" s="1"/>
  <c r="H3442" i="3" s="1"/>
  <c r="H3443" i="3" s="1"/>
  <c r="H3444" i="3" s="1"/>
  <c r="H3445" i="3" s="1"/>
  <c r="H3446" i="3" s="1"/>
  <c r="H3447" i="3" s="1"/>
  <c r="H3448" i="3" s="1"/>
  <c r="H3449" i="3" s="1"/>
  <c r="H3450" i="3" s="1"/>
  <c r="H3451" i="3" s="1"/>
  <c r="H3452" i="3" s="1"/>
  <c r="H3453" i="3" s="1"/>
  <c r="H3454" i="3" s="1"/>
  <c r="H3455" i="3" s="1"/>
  <c r="H3456" i="3" s="1"/>
  <c r="H3457" i="3" s="1"/>
  <c r="H3458" i="3" s="1"/>
  <c r="H3459" i="3" s="1"/>
  <c r="H3460" i="3" s="1"/>
  <c r="H3461" i="3" s="1"/>
  <c r="H3462" i="3" s="1"/>
  <c r="H3463" i="3" s="1"/>
  <c r="H3464" i="3" s="1"/>
  <c r="H3465" i="3" s="1"/>
  <c r="H3466" i="3" s="1"/>
  <c r="H3467" i="3" s="1"/>
  <c r="H3468" i="3" s="1"/>
  <c r="H3469" i="3" s="1"/>
  <c r="H3470" i="3" s="1"/>
  <c r="H3471" i="3" s="1"/>
  <c r="H3472" i="3" s="1"/>
  <c r="H3473" i="3" s="1"/>
  <c r="H3474" i="3" s="1"/>
  <c r="H3475" i="3" s="1"/>
  <c r="H3476" i="3" s="1"/>
  <c r="H3477" i="3" s="1"/>
  <c r="H3478" i="3" s="1"/>
  <c r="H3479" i="3" s="1"/>
  <c r="H3480" i="3" s="1"/>
  <c r="H3481" i="3" s="1"/>
  <c r="H3482" i="3" s="1"/>
  <c r="H3483" i="3" s="1"/>
  <c r="H3484" i="3" s="1"/>
  <c r="H3485" i="3" s="1"/>
  <c r="H3486" i="3" s="1"/>
  <c r="H3487" i="3" s="1"/>
  <c r="H3488" i="3" s="1"/>
  <c r="H3489" i="3" s="1"/>
  <c r="H3490" i="3" s="1"/>
  <c r="H3491" i="3" s="1"/>
  <c r="H3492" i="3" s="1"/>
  <c r="H3493" i="3" s="1"/>
  <c r="H3494" i="3" s="1"/>
  <c r="H3495" i="3" s="1"/>
  <c r="H3496" i="3" s="1"/>
  <c r="H3497" i="3" s="1"/>
  <c r="H3498" i="3" s="1"/>
  <c r="H3499" i="3" s="1"/>
  <c r="H3500" i="3" s="1"/>
  <c r="H3501" i="3" s="1"/>
  <c r="H3502" i="3" s="1"/>
  <c r="H3503" i="3" s="1"/>
  <c r="H3504" i="3" s="1"/>
  <c r="H3505" i="3" s="1"/>
  <c r="H3506" i="3" s="1"/>
  <c r="H3507" i="3" s="1"/>
  <c r="H3508" i="3" s="1"/>
  <c r="H3509" i="3" s="1"/>
  <c r="H3510" i="3" s="1"/>
  <c r="H3511" i="3" s="1"/>
  <c r="H3512" i="3" s="1"/>
  <c r="H3513" i="3" s="1"/>
  <c r="H3514" i="3" s="1"/>
  <c r="H3515" i="3" s="1"/>
  <c r="H3516" i="3" s="1"/>
  <c r="H3517" i="3" s="1"/>
  <c r="H3518" i="3" s="1"/>
  <c r="H3519" i="3" s="1"/>
  <c r="H3520" i="3" s="1"/>
  <c r="H3521" i="3" s="1"/>
  <c r="H3522" i="3" s="1"/>
  <c r="H3523" i="3" s="1"/>
  <c r="H3524" i="3" s="1"/>
  <c r="H3525" i="3" s="1"/>
  <c r="H3526" i="3" s="1"/>
  <c r="H3527" i="3" s="1"/>
  <c r="H3528" i="3" s="1"/>
  <c r="H3529" i="3" s="1"/>
  <c r="H3530" i="3" s="1"/>
  <c r="H3531" i="3" s="1"/>
  <c r="H3532" i="3" s="1"/>
  <c r="H3533" i="3" s="1"/>
  <c r="H3534" i="3" s="1"/>
  <c r="H3535" i="3" s="1"/>
  <c r="H3536" i="3" s="1"/>
  <c r="H3537" i="3" s="1"/>
  <c r="H3538" i="3" s="1"/>
  <c r="H3539" i="3" s="1"/>
  <c r="H3540" i="3" s="1"/>
  <c r="H3541" i="3" s="1"/>
  <c r="H3542" i="3" s="1"/>
  <c r="H3543" i="3" s="1"/>
  <c r="H3544" i="3" s="1"/>
  <c r="H3545" i="3" s="1"/>
  <c r="H3546" i="3" s="1"/>
  <c r="H3547" i="3" s="1"/>
  <c r="H3548" i="3" s="1"/>
  <c r="H3549" i="3" s="1"/>
  <c r="H3550" i="3" s="1"/>
  <c r="H3551" i="3" s="1"/>
  <c r="H3552" i="3" s="1"/>
  <c r="H3553" i="3" s="1"/>
  <c r="H3554" i="3" s="1"/>
  <c r="H3555" i="3" s="1"/>
  <c r="H3556" i="3" s="1"/>
  <c r="H3557" i="3" s="1"/>
  <c r="H3558" i="3" s="1"/>
  <c r="H3559" i="3" s="1"/>
  <c r="H3560" i="3" s="1"/>
  <c r="H3561" i="3" s="1"/>
  <c r="H3562" i="3" s="1"/>
  <c r="H3563" i="3" s="1"/>
  <c r="H3564" i="3" s="1"/>
  <c r="H3565" i="3" s="1"/>
  <c r="H3566" i="3" s="1"/>
  <c r="H3567" i="3" s="1"/>
  <c r="H3568" i="3" s="1"/>
  <c r="H3569" i="3" s="1"/>
  <c r="H3570" i="3" s="1"/>
  <c r="H3571" i="3" s="1"/>
  <c r="H3572" i="3" s="1"/>
  <c r="H3573" i="3" s="1"/>
  <c r="H3574" i="3" s="1"/>
  <c r="H3575" i="3" s="1"/>
  <c r="H3576" i="3" s="1"/>
  <c r="H3577" i="3" s="1"/>
  <c r="H3578" i="3" s="1"/>
  <c r="H3579" i="3" s="1"/>
  <c r="H3580" i="3" s="1"/>
  <c r="H3581" i="3" s="1"/>
  <c r="H3582" i="3" s="1"/>
  <c r="H3583" i="3" s="1"/>
  <c r="H3584" i="3" s="1"/>
  <c r="H3585" i="3" s="1"/>
  <c r="H3586" i="3" s="1"/>
  <c r="H3587" i="3" s="1"/>
  <c r="H3588" i="3" s="1"/>
  <c r="H3589" i="3" s="1"/>
  <c r="H3590" i="3" s="1"/>
  <c r="H3591" i="3" s="1"/>
  <c r="H3592" i="3" s="1"/>
  <c r="H3593" i="3" s="1"/>
  <c r="H3594" i="3" s="1"/>
  <c r="H3595" i="3" s="1"/>
  <c r="H3596" i="3" s="1"/>
  <c r="H3597" i="3" s="1"/>
  <c r="H3598" i="3" s="1"/>
  <c r="H3599" i="3" s="1"/>
  <c r="H3600" i="3" s="1"/>
  <c r="H3601" i="3" s="1"/>
  <c r="H3602" i="3" s="1"/>
  <c r="H3603" i="3" s="1"/>
  <c r="H3604" i="3" s="1"/>
  <c r="H3605" i="3" s="1"/>
  <c r="H3606" i="3" s="1"/>
  <c r="H3607" i="3" s="1"/>
  <c r="H3608" i="3" s="1"/>
  <c r="H3609" i="3" s="1"/>
  <c r="H3610" i="3" s="1"/>
  <c r="H3611" i="3" s="1"/>
  <c r="H3612" i="3" s="1"/>
  <c r="H3613" i="3" s="1"/>
  <c r="H3614" i="3" s="1"/>
  <c r="H3615" i="3" s="1"/>
  <c r="H3616" i="3" s="1"/>
  <c r="H3617" i="3" s="1"/>
  <c r="H3618" i="3" s="1"/>
  <c r="H3619" i="3" s="1"/>
  <c r="H3620" i="3" s="1"/>
  <c r="H3621" i="3" s="1"/>
  <c r="H3622" i="3" s="1"/>
  <c r="H3623" i="3" s="1"/>
  <c r="H3624" i="3" s="1"/>
  <c r="H3625" i="3" s="1"/>
  <c r="H3626" i="3" s="1"/>
  <c r="H3627" i="3" s="1"/>
  <c r="H3628" i="3" s="1"/>
  <c r="H3629" i="3" s="1"/>
  <c r="H3630" i="3" s="1"/>
  <c r="H3631" i="3" s="1"/>
  <c r="H3632" i="3" s="1"/>
  <c r="H3633" i="3" s="1"/>
  <c r="H3634" i="3" s="1"/>
  <c r="H3635" i="3" s="1"/>
  <c r="H3636" i="3" s="1"/>
  <c r="H3637" i="3" s="1"/>
  <c r="H3638" i="3" s="1"/>
  <c r="H3639" i="3" s="1"/>
  <c r="H3640" i="3" s="1"/>
  <c r="H3641" i="3" s="1"/>
  <c r="H3642" i="3" s="1"/>
  <c r="H3643" i="3" s="1"/>
  <c r="H3644" i="3" s="1"/>
  <c r="H3645" i="3" s="1"/>
  <c r="H3646" i="3" s="1"/>
  <c r="H3647" i="3" s="1"/>
  <c r="H3648" i="3" s="1"/>
  <c r="H3649" i="3" s="1"/>
  <c r="H3650" i="3" s="1"/>
  <c r="H3651" i="3" s="1"/>
  <c r="H3652" i="3" s="1"/>
  <c r="H3653" i="3" s="1"/>
  <c r="H3654" i="3" s="1"/>
  <c r="H3655" i="3" s="1"/>
  <c r="H3656" i="3" s="1"/>
  <c r="H3657" i="3" s="1"/>
  <c r="H3658" i="3" s="1"/>
  <c r="H3659" i="3" s="1"/>
  <c r="H3660" i="3" s="1"/>
  <c r="H3661" i="3" s="1"/>
  <c r="H3662" i="3" s="1"/>
  <c r="H3663" i="3" s="1"/>
  <c r="H3664" i="3" s="1"/>
  <c r="H3665" i="3" s="1"/>
  <c r="H3666" i="3" s="1"/>
  <c r="H3667" i="3" s="1"/>
  <c r="H3668" i="3" s="1"/>
  <c r="H3669" i="3" s="1"/>
  <c r="H3670" i="3" s="1"/>
  <c r="H3671" i="3" s="1"/>
  <c r="H3672" i="3" s="1"/>
  <c r="H3673" i="3" s="1"/>
  <c r="H3674" i="3" s="1"/>
  <c r="H3675" i="3" s="1"/>
  <c r="H3676" i="3" s="1"/>
  <c r="H3677" i="3" s="1"/>
  <c r="H3678" i="3" s="1"/>
  <c r="H3679" i="3" s="1"/>
  <c r="H3680" i="3" s="1"/>
  <c r="H3681" i="3" s="1"/>
  <c r="H3682" i="3" s="1"/>
  <c r="H3683" i="3" s="1"/>
  <c r="H3684" i="3" s="1"/>
  <c r="H3685" i="3" s="1"/>
  <c r="H3686" i="3" s="1"/>
  <c r="H3687" i="3" s="1"/>
  <c r="H3688" i="3" s="1"/>
  <c r="H3689" i="3" s="1"/>
  <c r="H3690" i="3" s="1"/>
  <c r="H3691" i="3" s="1"/>
  <c r="H3692" i="3" s="1"/>
  <c r="H3693" i="3" s="1"/>
  <c r="H3694" i="3" s="1"/>
  <c r="H3695" i="3" s="1"/>
  <c r="H3696" i="3" s="1"/>
  <c r="H3697" i="3" s="1"/>
  <c r="H3698" i="3" s="1"/>
  <c r="H3699" i="3" s="1"/>
  <c r="H3700" i="3" s="1"/>
  <c r="H3701" i="3" s="1"/>
  <c r="H3702" i="3" s="1"/>
  <c r="H3703" i="3" s="1"/>
  <c r="H3704" i="3" s="1"/>
  <c r="H3705" i="3" s="1"/>
  <c r="H3706" i="3" s="1"/>
  <c r="H3707" i="3" s="1"/>
  <c r="H3708" i="3" s="1"/>
  <c r="H3709" i="3" s="1"/>
  <c r="H3710" i="3" s="1"/>
  <c r="H3711" i="3" s="1"/>
  <c r="H3712" i="3" s="1"/>
  <c r="H3713" i="3" s="1"/>
  <c r="H3714" i="3" s="1"/>
  <c r="H3715" i="3" s="1"/>
  <c r="H3716" i="3" s="1"/>
  <c r="H3717" i="3" s="1"/>
  <c r="H3718" i="3" s="1"/>
  <c r="H3719" i="3" s="1"/>
  <c r="H3720" i="3" s="1"/>
  <c r="H3721" i="3" s="1"/>
  <c r="H3722" i="3" s="1"/>
  <c r="H3723" i="3" s="1"/>
  <c r="H3724" i="3" s="1"/>
  <c r="H3725" i="3" s="1"/>
  <c r="H3726" i="3" s="1"/>
  <c r="H3727" i="3" s="1"/>
  <c r="H3728" i="3" s="1"/>
  <c r="H3729" i="3" s="1"/>
  <c r="H3730" i="3" s="1"/>
  <c r="H3731" i="3" s="1"/>
  <c r="H3732" i="3" s="1"/>
  <c r="H3733" i="3" s="1"/>
  <c r="H3734" i="3" s="1"/>
  <c r="H3735" i="3" s="1"/>
  <c r="H3736" i="3" s="1"/>
  <c r="H3737" i="3" s="1"/>
  <c r="H3738" i="3" s="1"/>
  <c r="H3739" i="3" s="1"/>
  <c r="H3740" i="3" s="1"/>
  <c r="H3741" i="3" s="1"/>
  <c r="H3742" i="3" s="1"/>
  <c r="H3743" i="3" s="1"/>
  <c r="H3744" i="3" s="1"/>
  <c r="H3745" i="3" s="1"/>
  <c r="H3746" i="3" s="1"/>
  <c r="H3747" i="3" s="1"/>
  <c r="H3748" i="3" s="1"/>
  <c r="H3749" i="3" s="1"/>
  <c r="H3750" i="3" s="1"/>
  <c r="H3751" i="3" s="1"/>
  <c r="H3752" i="3" s="1"/>
  <c r="H3753" i="3" s="1"/>
  <c r="H3754" i="3" s="1"/>
  <c r="H3755" i="3" s="1"/>
  <c r="H3756" i="3" s="1"/>
  <c r="H3757" i="3" s="1"/>
  <c r="H3758" i="3" s="1"/>
  <c r="H3759" i="3" s="1"/>
  <c r="H3760" i="3" s="1"/>
  <c r="H3761" i="3" s="1"/>
  <c r="H3762" i="3" s="1"/>
  <c r="H3763" i="3" s="1"/>
  <c r="H3764" i="3" s="1"/>
  <c r="H3765" i="3" s="1"/>
  <c r="H3766" i="3" s="1"/>
  <c r="H3767" i="3" s="1"/>
  <c r="H3768" i="3" s="1"/>
  <c r="H3769" i="3" s="1"/>
  <c r="H3770" i="3" s="1"/>
  <c r="H3771" i="3" s="1"/>
  <c r="H3772" i="3" s="1"/>
  <c r="H3773" i="3" s="1"/>
  <c r="H3774" i="3" s="1"/>
  <c r="H3775" i="3" s="1"/>
  <c r="H3776" i="3" s="1"/>
  <c r="H3777" i="3" s="1"/>
  <c r="H3778" i="3" s="1"/>
  <c r="H3779" i="3" s="1"/>
  <c r="H3780" i="3" s="1"/>
  <c r="H3781" i="3" s="1"/>
  <c r="H3782" i="3" s="1"/>
  <c r="H3783" i="3" s="1"/>
  <c r="H3784" i="3" s="1"/>
  <c r="H3785" i="3" s="1"/>
  <c r="H3786" i="3" s="1"/>
  <c r="H3787" i="3" s="1"/>
  <c r="H3788" i="3" s="1"/>
  <c r="H3789" i="3" s="1"/>
  <c r="H3790" i="3" s="1"/>
  <c r="H3791" i="3" s="1"/>
  <c r="H3792" i="3" s="1"/>
  <c r="H3793" i="3" s="1"/>
  <c r="H3794" i="3" s="1"/>
  <c r="H3795" i="3" s="1"/>
  <c r="H3796" i="3" s="1"/>
  <c r="H3797" i="3" s="1"/>
  <c r="H3798" i="3" s="1"/>
  <c r="H3799" i="3" s="1"/>
  <c r="H3800" i="3" s="1"/>
  <c r="H3801" i="3" s="1"/>
  <c r="H3802" i="3" s="1"/>
  <c r="H3803" i="3" s="1"/>
  <c r="H3804" i="3" s="1"/>
  <c r="H3805" i="3" s="1"/>
  <c r="H3806" i="3" s="1"/>
  <c r="H3807" i="3" s="1"/>
  <c r="H3808" i="3" s="1"/>
  <c r="H3809" i="3" s="1"/>
  <c r="H3810" i="3" s="1"/>
  <c r="H3811" i="3" s="1"/>
  <c r="H3812" i="3" s="1"/>
  <c r="H3813" i="3" s="1"/>
  <c r="H3814" i="3" s="1"/>
  <c r="H3815" i="3" s="1"/>
  <c r="H3816" i="3" s="1"/>
  <c r="H3817" i="3" s="1"/>
  <c r="H3818" i="3" s="1"/>
  <c r="H3819" i="3" s="1"/>
  <c r="H3820" i="3" s="1"/>
  <c r="H3821" i="3" s="1"/>
  <c r="H3822" i="3" s="1"/>
  <c r="H3823" i="3" s="1"/>
  <c r="H3824" i="3" s="1"/>
  <c r="H3825" i="3" s="1"/>
  <c r="H3826" i="3" s="1"/>
  <c r="H3827" i="3" s="1"/>
  <c r="H3828" i="3" s="1"/>
  <c r="H3829" i="3" s="1"/>
  <c r="H3830" i="3" s="1"/>
  <c r="H3831" i="3" s="1"/>
  <c r="H3832" i="3" s="1"/>
  <c r="H3833" i="3" s="1"/>
  <c r="H3834" i="3" s="1"/>
  <c r="H3835" i="3" s="1"/>
  <c r="H3836" i="3" s="1"/>
  <c r="H3837" i="3" s="1"/>
  <c r="H3838" i="3" s="1"/>
  <c r="H3839" i="3" s="1"/>
  <c r="H3840" i="3" s="1"/>
  <c r="H3841" i="3" s="1"/>
  <c r="H3842" i="3" s="1"/>
  <c r="H3843" i="3" s="1"/>
  <c r="H3844" i="3" s="1"/>
  <c r="H3845" i="3" s="1"/>
  <c r="H3846" i="3" s="1"/>
  <c r="H3847" i="3" s="1"/>
  <c r="H3848" i="3" s="1"/>
  <c r="H3849" i="3" s="1"/>
  <c r="H3850" i="3" s="1"/>
  <c r="H3851" i="3" s="1"/>
  <c r="H3852" i="3" s="1"/>
  <c r="H3853" i="3" s="1"/>
  <c r="H3854" i="3" s="1"/>
  <c r="H3855" i="3" s="1"/>
  <c r="H3856" i="3" s="1"/>
  <c r="H3857" i="3" s="1"/>
  <c r="H3858" i="3" s="1"/>
  <c r="H3859" i="3" s="1"/>
  <c r="H3860" i="3" s="1"/>
  <c r="H3861" i="3" s="1"/>
  <c r="H3862" i="3" s="1"/>
  <c r="H3863" i="3" s="1"/>
  <c r="H3864" i="3" s="1"/>
  <c r="H3865" i="3" s="1"/>
  <c r="H3866" i="3" s="1"/>
  <c r="H3867" i="3" s="1"/>
  <c r="H3868" i="3" s="1"/>
  <c r="H3869" i="3" s="1"/>
  <c r="H3870" i="3" s="1"/>
  <c r="H3871" i="3" s="1"/>
  <c r="H3872" i="3" s="1"/>
  <c r="H3873" i="3" s="1"/>
  <c r="H3874" i="3" s="1"/>
  <c r="H3875" i="3" s="1"/>
  <c r="H3876" i="3" s="1"/>
  <c r="H3877" i="3" s="1"/>
  <c r="H3878" i="3" s="1"/>
  <c r="H3879" i="3" s="1"/>
  <c r="H3880" i="3" s="1"/>
  <c r="H3881" i="3" s="1"/>
  <c r="H3882" i="3" s="1"/>
  <c r="H3883" i="3" s="1"/>
  <c r="H3884" i="3" s="1"/>
  <c r="H3885" i="3" s="1"/>
  <c r="H3886" i="3" s="1"/>
  <c r="H3887" i="3" s="1"/>
  <c r="H3888" i="3" s="1"/>
  <c r="H3889" i="3" s="1"/>
  <c r="H3890" i="3" s="1"/>
  <c r="H3891" i="3" s="1"/>
  <c r="H3892" i="3" s="1"/>
  <c r="H3893" i="3" s="1"/>
  <c r="H3894" i="3" s="1"/>
  <c r="H3895" i="3" s="1"/>
  <c r="H3896" i="3" s="1"/>
  <c r="H3897" i="3" s="1"/>
  <c r="H3898" i="3" s="1"/>
  <c r="H3899" i="3" s="1"/>
  <c r="H3900" i="3" s="1"/>
  <c r="H3901" i="3" s="1"/>
  <c r="H3902" i="3" s="1"/>
  <c r="H3903" i="3" s="1"/>
  <c r="H3904" i="3" s="1"/>
  <c r="H3905" i="3" s="1"/>
  <c r="H3906" i="3" s="1"/>
  <c r="H3907" i="3" s="1"/>
  <c r="H3908" i="3" s="1"/>
  <c r="H3909" i="3" s="1"/>
  <c r="H3910" i="3" s="1"/>
  <c r="H3911" i="3" s="1"/>
  <c r="H3912" i="3" s="1"/>
  <c r="H3913" i="3" s="1"/>
  <c r="H3914" i="3" s="1"/>
  <c r="H3915" i="3" s="1"/>
  <c r="H3916" i="3" s="1"/>
  <c r="H3917" i="3" s="1"/>
  <c r="H3918" i="3" s="1"/>
  <c r="H3919" i="3" s="1"/>
  <c r="H3920" i="3" s="1"/>
  <c r="H3921" i="3" s="1"/>
  <c r="H3922" i="3" s="1"/>
  <c r="H3923" i="3" s="1"/>
  <c r="H3924" i="3" s="1"/>
  <c r="H3925" i="3" s="1"/>
  <c r="H3926" i="3" s="1"/>
  <c r="H3927" i="3" s="1"/>
  <c r="H3928" i="3" s="1"/>
  <c r="H3929" i="3" s="1"/>
  <c r="H3930" i="3" s="1"/>
  <c r="H3931" i="3" s="1"/>
  <c r="H3932" i="3" s="1"/>
  <c r="H3933" i="3" s="1"/>
  <c r="H3934" i="3" s="1"/>
  <c r="H3935" i="3" s="1"/>
  <c r="H3936" i="3" s="1"/>
  <c r="H3937" i="3" s="1"/>
  <c r="H3938" i="3" s="1"/>
  <c r="H3939" i="3" s="1"/>
  <c r="H3940" i="3" s="1"/>
  <c r="H3941" i="3" s="1"/>
  <c r="H3942" i="3" s="1"/>
  <c r="H3943" i="3" s="1"/>
  <c r="H3944" i="3" s="1"/>
  <c r="H3945" i="3" s="1"/>
  <c r="H3946" i="3" s="1"/>
  <c r="H3947" i="3" s="1"/>
  <c r="H3948" i="3" s="1"/>
  <c r="H3949" i="3" s="1"/>
  <c r="H3950" i="3" s="1"/>
  <c r="H3951" i="3" s="1"/>
  <c r="H3952" i="3" s="1"/>
  <c r="H3953" i="3" s="1"/>
  <c r="H3954" i="3" s="1"/>
  <c r="H3955" i="3" s="1"/>
  <c r="H3956" i="3" s="1"/>
  <c r="H3957" i="3" s="1"/>
  <c r="H3958" i="3" s="1"/>
  <c r="H3959" i="3" s="1"/>
  <c r="H3960" i="3" s="1"/>
  <c r="H3961" i="3" s="1"/>
  <c r="H3962" i="3" s="1"/>
  <c r="H3963" i="3" s="1"/>
  <c r="H3964" i="3" s="1"/>
  <c r="H3965" i="3" s="1"/>
  <c r="H3966" i="3" s="1"/>
  <c r="H3967" i="3" s="1"/>
  <c r="H3968" i="3" s="1"/>
  <c r="H3969" i="3" s="1"/>
  <c r="H3970" i="3" s="1"/>
  <c r="H3971" i="3" s="1"/>
  <c r="H3972" i="3" s="1"/>
  <c r="H3973" i="3" s="1"/>
  <c r="H3974" i="3" s="1"/>
  <c r="H3975" i="3" s="1"/>
  <c r="H3976" i="3" s="1"/>
  <c r="H3977" i="3" s="1"/>
  <c r="H3978" i="3" s="1"/>
  <c r="H3979" i="3" s="1"/>
  <c r="H3980" i="3" s="1"/>
  <c r="H3981" i="3" s="1"/>
  <c r="H3982" i="3" s="1"/>
  <c r="H3983" i="3" s="1"/>
  <c r="H3984" i="3" s="1"/>
  <c r="H3985" i="3" s="1"/>
  <c r="H3986" i="3" s="1"/>
  <c r="H3987" i="3" s="1"/>
  <c r="H3988" i="3" s="1"/>
  <c r="H3989" i="3" s="1"/>
  <c r="H3990" i="3" s="1"/>
  <c r="H3991" i="3" s="1"/>
  <c r="H3992" i="3" s="1"/>
  <c r="H3993" i="3" s="1"/>
  <c r="H3994" i="3" s="1"/>
  <c r="H3995" i="3" s="1"/>
  <c r="H3996" i="3" s="1"/>
  <c r="H3997" i="3" s="1"/>
  <c r="H3998" i="3" s="1"/>
  <c r="H3999" i="3" s="1"/>
  <c r="H4000" i="3" s="1"/>
  <c r="H4001" i="3" s="1"/>
  <c r="H4002" i="3" s="1"/>
  <c r="H4003" i="3" s="1"/>
  <c r="H4004" i="3" s="1"/>
  <c r="H4005" i="3" s="1"/>
  <c r="H4006" i="3" s="1"/>
  <c r="H4007" i="3" s="1"/>
  <c r="H4008" i="3" s="1"/>
  <c r="H4009" i="3" s="1"/>
  <c r="H4010" i="3" s="1"/>
  <c r="H4011" i="3" s="1"/>
  <c r="H4012" i="3" s="1"/>
  <c r="H4013" i="3" s="1"/>
  <c r="H4014" i="3" s="1"/>
  <c r="H4015" i="3" s="1"/>
  <c r="H4016" i="3" s="1"/>
  <c r="H4017" i="3" s="1"/>
  <c r="H4018" i="3" s="1"/>
  <c r="H4019" i="3" s="1"/>
  <c r="H4020" i="3" s="1"/>
  <c r="H4021" i="3" s="1"/>
  <c r="H4022" i="3" s="1"/>
  <c r="H4023" i="3" s="1"/>
  <c r="H4024" i="3" s="1"/>
  <c r="H4025" i="3" s="1"/>
  <c r="H4026" i="3" s="1"/>
  <c r="H4027" i="3" s="1"/>
  <c r="H4028" i="3" s="1"/>
  <c r="H4029" i="3" s="1"/>
  <c r="H4030" i="3" s="1"/>
  <c r="H4031" i="3" s="1"/>
  <c r="H4032" i="3" s="1"/>
  <c r="H4033" i="3" s="1"/>
  <c r="H4034" i="3" s="1"/>
  <c r="H4035" i="3" s="1"/>
  <c r="H4036" i="3" s="1"/>
  <c r="H4037" i="3" s="1"/>
  <c r="H4038" i="3" s="1"/>
  <c r="H4039" i="3" s="1"/>
  <c r="H4040" i="3" s="1"/>
  <c r="H4041" i="3" s="1"/>
  <c r="H4042" i="3" s="1"/>
  <c r="H4043" i="3" s="1"/>
  <c r="H4044" i="3" s="1"/>
  <c r="H4045" i="3" s="1"/>
  <c r="H4046" i="3" s="1"/>
  <c r="H4047" i="3" s="1"/>
  <c r="H4048" i="3" s="1"/>
  <c r="H4049" i="3" s="1"/>
  <c r="H4050" i="3" s="1"/>
  <c r="H4051" i="3" s="1"/>
  <c r="H4052" i="3" s="1"/>
  <c r="H4053" i="3" s="1"/>
  <c r="H4054" i="3" s="1"/>
  <c r="H4055" i="3" s="1"/>
  <c r="H4056" i="3" s="1"/>
  <c r="H4057" i="3" s="1"/>
  <c r="H4058" i="3" s="1"/>
  <c r="H4059" i="3" s="1"/>
  <c r="H4060" i="3" s="1"/>
  <c r="H4061" i="3" s="1"/>
  <c r="H4062" i="3" s="1"/>
  <c r="H4063" i="3" s="1"/>
  <c r="H4064" i="3" s="1"/>
  <c r="H4065" i="3" s="1"/>
  <c r="H4066" i="3" s="1"/>
  <c r="H4067" i="3" s="1"/>
  <c r="H4068" i="3" s="1"/>
  <c r="H4069" i="3" s="1"/>
  <c r="H4070" i="3" s="1"/>
  <c r="H4071" i="3" s="1"/>
  <c r="H4072" i="3" s="1"/>
  <c r="H4073" i="3" s="1"/>
  <c r="H4074" i="3" s="1"/>
  <c r="H4075" i="3" s="1"/>
  <c r="H4076" i="3" s="1"/>
  <c r="H4077" i="3" s="1"/>
  <c r="H4078" i="3" s="1"/>
  <c r="H4079" i="3" s="1"/>
  <c r="H4080" i="3" s="1"/>
  <c r="H4081" i="3" s="1"/>
  <c r="H4082" i="3" s="1"/>
  <c r="H4083" i="3" s="1"/>
  <c r="H4084" i="3" s="1"/>
  <c r="H4085" i="3" s="1"/>
  <c r="H4086" i="3" s="1"/>
  <c r="H4087" i="3" s="1"/>
  <c r="H4088" i="3" s="1"/>
  <c r="H4089" i="3" s="1"/>
  <c r="H4090" i="3" s="1"/>
  <c r="H4091" i="3" s="1"/>
  <c r="H4092" i="3" s="1"/>
  <c r="H4093" i="3" s="1"/>
  <c r="H4094" i="3" s="1"/>
  <c r="H4095" i="3" s="1"/>
  <c r="H4096" i="3" s="1"/>
  <c r="H4097" i="3" s="1"/>
  <c r="H4098" i="3" s="1"/>
  <c r="H4099" i="3" s="1"/>
  <c r="H4100" i="3" s="1"/>
  <c r="H4101" i="3" s="1"/>
  <c r="H4102" i="3" s="1"/>
  <c r="H4103" i="3" s="1"/>
  <c r="H4104" i="3" s="1"/>
  <c r="H4105" i="3" s="1"/>
  <c r="H4106" i="3" s="1"/>
  <c r="H4107" i="3" s="1"/>
  <c r="H4108" i="3" s="1"/>
  <c r="H4109" i="3" s="1"/>
  <c r="H4110" i="3" s="1"/>
  <c r="H4111" i="3" s="1"/>
  <c r="H4112" i="3" s="1"/>
  <c r="H4113" i="3" s="1"/>
  <c r="H4114" i="3" s="1"/>
  <c r="H4115" i="3" s="1"/>
  <c r="H4116" i="3" s="1"/>
  <c r="H4117" i="3" s="1"/>
  <c r="H4118" i="3" s="1"/>
  <c r="H4119" i="3" s="1"/>
  <c r="H4120" i="3" s="1"/>
  <c r="H4121" i="3" s="1"/>
  <c r="H4122" i="3" s="1"/>
  <c r="H4123" i="3" s="1"/>
  <c r="H4124" i="3" s="1"/>
  <c r="H4125" i="3" s="1"/>
  <c r="H4126" i="3" s="1"/>
  <c r="H4127" i="3" s="1"/>
  <c r="H4128" i="3" s="1"/>
  <c r="H4129" i="3" s="1"/>
  <c r="H4130" i="3" s="1"/>
  <c r="H4131" i="3" s="1"/>
  <c r="H4132" i="3" s="1"/>
  <c r="H4133" i="3" s="1"/>
  <c r="H4134" i="3" s="1"/>
  <c r="H4135" i="3" s="1"/>
  <c r="H4136" i="3" s="1"/>
  <c r="H4137" i="3" s="1"/>
  <c r="H4138" i="3" s="1"/>
  <c r="H4139" i="3" s="1"/>
  <c r="H4140" i="3" s="1"/>
  <c r="H4141" i="3" s="1"/>
  <c r="H4142" i="3" s="1"/>
  <c r="H4143" i="3" s="1"/>
  <c r="H4144" i="3" s="1"/>
  <c r="H4145" i="3" s="1"/>
  <c r="H4146" i="3" s="1"/>
  <c r="H4147" i="3" s="1"/>
  <c r="H4148" i="3" s="1"/>
  <c r="H4149" i="3" s="1"/>
  <c r="H4150" i="3" s="1"/>
  <c r="H4151" i="3" s="1"/>
  <c r="H4152" i="3" s="1"/>
  <c r="H4153" i="3" s="1"/>
  <c r="H4154" i="3" s="1"/>
  <c r="H4155" i="3" s="1"/>
  <c r="H4156" i="3" s="1"/>
  <c r="H4157" i="3" s="1"/>
  <c r="H4158" i="3" s="1"/>
  <c r="H4159" i="3" s="1"/>
  <c r="H4160" i="3" s="1"/>
  <c r="H4161" i="3" s="1"/>
  <c r="H4162" i="3" s="1"/>
  <c r="H4163" i="3" s="1"/>
  <c r="H4164" i="3" s="1"/>
  <c r="H4165" i="3" s="1"/>
  <c r="H4166" i="3" s="1"/>
  <c r="H4167" i="3" s="1"/>
  <c r="H4168" i="3" s="1"/>
  <c r="H4169" i="3" s="1"/>
  <c r="H4170" i="3" s="1"/>
  <c r="H4171" i="3" s="1"/>
  <c r="H4172" i="3" s="1"/>
  <c r="H4173" i="3" s="1"/>
  <c r="H4174" i="3" s="1"/>
  <c r="H4175" i="3" s="1"/>
  <c r="H4176" i="3" s="1"/>
  <c r="H4177" i="3" s="1"/>
  <c r="H4178" i="3" s="1"/>
  <c r="H4179" i="3" s="1"/>
  <c r="H4180" i="3" s="1"/>
  <c r="H4181" i="3" s="1"/>
  <c r="H4182" i="3" s="1"/>
  <c r="H4183" i="3" s="1"/>
  <c r="H4184" i="3" s="1"/>
  <c r="H4185" i="3" s="1"/>
  <c r="H4186" i="3" s="1"/>
  <c r="H4187" i="3" s="1"/>
  <c r="H4188" i="3" s="1"/>
  <c r="H4189" i="3" s="1"/>
  <c r="H4190" i="3" s="1"/>
  <c r="H4191" i="3" s="1"/>
  <c r="H4192" i="3" s="1"/>
  <c r="H4193" i="3" s="1"/>
  <c r="H4194" i="3" s="1"/>
  <c r="H4195" i="3" s="1"/>
  <c r="H4196" i="3" s="1"/>
  <c r="H4197" i="3" s="1"/>
  <c r="H4198" i="3" s="1"/>
  <c r="H4199" i="3" s="1"/>
  <c r="H4200" i="3" s="1"/>
  <c r="H4201" i="3" s="1"/>
  <c r="H4202" i="3" s="1"/>
  <c r="H4203" i="3" s="1"/>
  <c r="H4204" i="3" s="1"/>
  <c r="H4205" i="3" s="1"/>
  <c r="H4206" i="3" s="1"/>
  <c r="H4207" i="3" s="1"/>
  <c r="H4208" i="3" s="1"/>
  <c r="H4209" i="3" s="1"/>
  <c r="H4210" i="3" s="1"/>
  <c r="H4211" i="3" s="1"/>
  <c r="H4212" i="3" s="1"/>
  <c r="H4213" i="3" s="1"/>
  <c r="H4214" i="3" s="1"/>
  <c r="H4215" i="3" s="1"/>
  <c r="H4216" i="3" s="1"/>
  <c r="H4217" i="3" s="1"/>
  <c r="H4218" i="3" s="1"/>
  <c r="H4219" i="3" s="1"/>
  <c r="H4220" i="3" s="1"/>
  <c r="H4221" i="3" s="1"/>
  <c r="H4222" i="3" s="1"/>
  <c r="H4223" i="3" s="1"/>
  <c r="H4224" i="3" s="1"/>
  <c r="H4225" i="3" s="1"/>
  <c r="H4226" i="3" s="1"/>
  <c r="H4227" i="3" s="1"/>
  <c r="H4228" i="3" s="1"/>
  <c r="H4229" i="3" s="1"/>
  <c r="H4230" i="3" s="1"/>
  <c r="H4231" i="3" s="1"/>
  <c r="H4232" i="3" s="1"/>
  <c r="H4233" i="3" s="1"/>
  <c r="H4234" i="3" s="1"/>
  <c r="H4235" i="3" s="1"/>
  <c r="H4236" i="3" s="1"/>
  <c r="H4237" i="3" s="1"/>
  <c r="H4238" i="3" s="1"/>
  <c r="H4239" i="3" s="1"/>
  <c r="H4240" i="3" s="1"/>
  <c r="H4241" i="3" s="1"/>
  <c r="H4242" i="3" s="1"/>
  <c r="H4243" i="3" s="1"/>
  <c r="H4244" i="3" s="1"/>
  <c r="H4245" i="3" s="1"/>
  <c r="H4246" i="3" s="1"/>
  <c r="H4247" i="3" s="1"/>
  <c r="H4248" i="3" s="1"/>
  <c r="H4249" i="3" s="1"/>
  <c r="H4250" i="3" s="1"/>
  <c r="H4251" i="3" s="1"/>
  <c r="H4252" i="3" s="1"/>
  <c r="H4253" i="3" s="1"/>
  <c r="H4254" i="3" s="1"/>
  <c r="H4255" i="3" s="1"/>
  <c r="H4256" i="3" s="1"/>
  <c r="H4257" i="3" s="1"/>
  <c r="H4258" i="3" s="1"/>
  <c r="H4259" i="3" s="1"/>
  <c r="H4260" i="3" s="1"/>
  <c r="H4261" i="3" s="1"/>
  <c r="H4262" i="3" s="1"/>
  <c r="H4263" i="3" s="1"/>
  <c r="H4264" i="3" s="1"/>
  <c r="H4265" i="3" s="1"/>
  <c r="H4266" i="3" s="1"/>
  <c r="H4267" i="3" s="1"/>
  <c r="H4268" i="3" s="1"/>
  <c r="H4269" i="3" s="1"/>
  <c r="H4270" i="3" s="1"/>
  <c r="H4271" i="3" s="1"/>
  <c r="H4272" i="3" s="1"/>
  <c r="H4273" i="3" s="1"/>
  <c r="H4274" i="3" s="1"/>
  <c r="H4275" i="3" s="1"/>
  <c r="H4276" i="3" s="1"/>
  <c r="H4277" i="3" s="1"/>
  <c r="H4278" i="3" s="1"/>
  <c r="H4279" i="3" s="1"/>
  <c r="H4280" i="3" s="1"/>
  <c r="H4281" i="3" s="1"/>
  <c r="H4282" i="3" s="1"/>
  <c r="H4283" i="3" s="1"/>
  <c r="H4284" i="3" s="1"/>
  <c r="H4285" i="3" s="1"/>
  <c r="H4286" i="3" s="1"/>
  <c r="H4287" i="3" s="1"/>
  <c r="H4288" i="3" s="1"/>
  <c r="H4289" i="3" s="1"/>
  <c r="H4290" i="3" s="1"/>
  <c r="H4291" i="3" s="1"/>
  <c r="H4292" i="3" s="1"/>
  <c r="H4293" i="3" s="1"/>
  <c r="H4294" i="3" s="1"/>
  <c r="H4295" i="3" s="1"/>
  <c r="H4296" i="3" s="1"/>
  <c r="H4297" i="3" s="1"/>
  <c r="H4298" i="3" s="1"/>
  <c r="H4299" i="3" s="1"/>
  <c r="H4300" i="3" s="1"/>
  <c r="H4301" i="3" s="1"/>
  <c r="H4302" i="3" s="1"/>
  <c r="H4303" i="3" s="1"/>
  <c r="H4304" i="3" s="1"/>
  <c r="H4305" i="3" s="1"/>
  <c r="H4306" i="3" s="1"/>
  <c r="H4307" i="3" s="1"/>
  <c r="H4308" i="3" s="1"/>
  <c r="H4309" i="3" s="1"/>
  <c r="H4310" i="3" s="1"/>
  <c r="H4311" i="3" s="1"/>
  <c r="H4312" i="3" s="1"/>
  <c r="H4313" i="3" s="1"/>
  <c r="H4314" i="3" s="1"/>
  <c r="H4315" i="3" s="1"/>
  <c r="H4316" i="3" s="1"/>
  <c r="H4317" i="3" s="1"/>
  <c r="H4318" i="3" s="1"/>
  <c r="H4319" i="3" s="1"/>
  <c r="H4320" i="3" s="1"/>
  <c r="H4321" i="3" s="1"/>
  <c r="H4322" i="3" s="1"/>
  <c r="H4323" i="3" s="1"/>
  <c r="H4324" i="3" s="1"/>
  <c r="H4325" i="3" s="1"/>
  <c r="H4326" i="3" s="1"/>
  <c r="H4327" i="3" s="1"/>
  <c r="H4328" i="3" s="1"/>
  <c r="H4329" i="3" s="1"/>
  <c r="H4330" i="3" s="1"/>
  <c r="H4331" i="3" s="1"/>
  <c r="H4332" i="3" s="1"/>
  <c r="H4333" i="3" s="1"/>
  <c r="H4334" i="3" s="1"/>
  <c r="H4335" i="3" s="1"/>
  <c r="H4336" i="3" s="1"/>
  <c r="H4337" i="3" s="1"/>
  <c r="H4338" i="3" s="1"/>
  <c r="H4339" i="3" s="1"/>
  <c r="H4340" i="3" s="1"/>
  <c r="H4341" i="3" s="1"/>
  <c r="H4342" i="3" s="1"/>
  <c r="H4343" i="3" s="1"/>
  <c r="H4344" i="3" s="1"/>
  <c r="H4345" i="3" s="1"/>
  <c r="H4346" i="3" s="1"/>
  <c r="H4347" i="3" s="1"/>
  <c r="H4348" i="3" s="1"/>
  <c r="H4349" i="3" s="1"/>
  <c r="H4350" i="3" s="1"/>
  <c r="H4351" i="3" s="1"/>
  <c r="H4352" i="3" s="1"/>
  <c r="H4353" i="3" s="1"/>
  <c r="H4354" i="3" s="1"/>
  <c r="H4355" i="3" s="1"/>
  <c r="H4356" i="3" s="1"/>
  <c r="H4357" i="3" s="1"/>
  <c r="H4358" i="3" s="1"/>
  <c r="H4359" i="3" s="1"/>
  <c r="H4360" i="3" s="1"/>
  <c r="H4361" i="3" s="1"/>
  <c r="H4362" i="3" s="1"/>
  <c r="H4363" i="3" s="1"/>
  <c r="H4364" i="3" s="1"/>
  <c r="H4365" i="3" s="1"/>
  <c r="H4366" i="3" s="1"/>
  <c r="H4367" i="3" s="1"/>
  <c r="H4368" i="3" s="1"/>
  <c r="H4369" i="3" s="1"/>
  <c r="H4370" i="3" s="1"/>
  <c r="H4371" i="3" s="1"/>
  <c r="H4372" i="3" s="1"/>
  <c r="H4373" i="3" s="1"/>
  <c r="H4374" i="3" s="1"/>
  <c r="H4375" i="3" s="1"/>
  <c r="H4376" i="3" s="1"/>
  <c r="H4377" i="3" s="1"/>
  <c r="H4378" i="3" s="1"/>
  <c r="H4379" i="3" s="1"/>
  <c r="H4380" i="3" s="1"/>
  <c r="H4381" i="3" s="1"/>
  <c r="H4382" i="3" s="1"/>
  <c r="H4383" i="3" s="1"/>
  <c r="H4384" i="3" s="1"/>
  <c r="H4385" i="3" s="1"/>
  <c r="H4386" i="3" s="1"/>
  <c r="H4387" i="3" s="1"/>
  <c r="H4388" i="3" s="1"/>
  <c r="H4389" i="3" s="1"/>
  <c r="H4390" i="3" s="1"/>
  <c r="H4391" i="3" s="1"/>
  <c r="H4392" i="3" s="1"/>
  <c r="H4393" i="3" s="1"/>
  <c r="H4394" i="3" s="1"/>
  <c r="H4395" i="3" s="1"/>
  <c r="H4396" i="3" s="1"/>
  <c r="H4397" i="3" s="1"/>
  <c r="H4398" i="3" s="1"/>
  <c r="H4399" i="3" s="1"/>
  <c r="H4400" i="3" s="1"/>
  <c r="H4401" i="3" s="1"/>
  <c r="H4402" i="3" s="1"/>
  <c r="H4403" i="3" s="1"/>
  <c r="H4404" i="3" s="1"/>
  <c r="H4405" i="3" s="1"/>
  <c r="H4406" i="3" s="1"/>
  <c r="H4407" i="3" s="1"/>
  <c r="H4408" i="3" s="1"/>
  <c r="H4409" i="3" s="1"/>
  <c r="H4410" i="3" s="1"/>
  <c r="H4411" i="3" s="1"/>
  <c r="H4412" i="3" s="1"/>
  <c r="H4413" i="3" s="1"/>
  <c r="H4414" i="3" s="1"/>
  <c r="H4415" i="3" s="1"/>
  <c r="H4416" i="3" s="1"/>
  <c r="H4417" i="3" s="1"/>
  <c r="H4418" i="3" s="1"/>
  <c r="H4419" i="3" s="1"/>
  <c r="H4420" i="3" s="1"/>
  <c r="H4421" i="3" s="1"/>
  <c r="H4422" i="3" s="1"/>
  <c r="H4423" i="3" s="1"/>
  <c r="H4424" i="3" s="1"/>
  <c r="H4425" i="3" s="1"/>
  <c r="H4426" i="3" s="1"/>
  <c r="H4427" i="3" s="1"/>
  <c r="H4428" i="3" s="1"/>
  <c r="H4429" i="3" s="1"/>
  <c r="H4430" i="3" s="1"/>
  <c r="H4431" i="3" s="1"/>
  <c r="H4432" i="3" s="1"/>
  <c r="H4433" i="3" s="1"/>
  <c r="H4434" i="3" s="1"/>
  <c r="H4435" i="3" s="1"/>
  <c r="H4436" i="3" s="1"/>
  <c r="H4437" i="3" s="1"/>
  <c r="H4438" i="3" s="1"/>
  <c r="H4439" i="3" s="1"/>
  <c r="H4440" i="3" s="1"/>
  <c r="H4441" i="3" s="1"/>
  <c r="H4442" i="3" s="1"/>
  <c r="H4443" i="3" s="1"/>
  <c r="H4444" i="3" s="1"/>
  <c r="H4445" i="3" s="1"/>
  <c r="H4446" i="3" s="1"/>
  <c r="H4447" i="3" s="1"/>
  <c r="H4448" i="3" s="1"/>
  <c r="H4449" i="3" s="1"/>
  <c r="H4450" i="3" s="1"/>
  <c r="H4451" i="3" s="1"/>
  <c r="H4452" i="3" s="1"/>
  <c r="H4453" i="3" s="1"/>
  <c r="H4454" i="3" s="1"/>
  <c r="H4455" i="3" s="1"/>
  <c r="H4456" i="3" s="1"/>
  <c r="H4457" i="3" s="1"/>
  <c r="H4458" i="3" s="1"/>
  <c r="H4459" i="3" s="1"/>
  <c r="H4460" i="3" s="1"/>
  <c r="H4461" i="3" s="1"/>
  <c r="H4462" i="3" s="1"/>
  <c r="H4463" i="3" s="1"/>
  <c r="H4464" i="3" s="1"/>
  <c r="H4465" i="3" s="1"/>
  <c r="H4466" i="3" s="1"/>
  <c r="H4467" i="3" s="1"/>
  <c r="H4468" i="3" s="1"/>
  <c r="H4469" i="3" s="1"/>
  <c r="H4470" i="3" s="1"/>
  <c r="H4471" i="3" s="1"/>
  <c r="H4472" i="3" s="1"/>
  <c r="H4473" i="3" s="1"/>
  <c r="H4474" i="3" s="1"/>
  <c r="H4475" i="3" s="1"/>
  <c r="H4476" i="3" s="1"/>
  <c r="H4477" i="3" s="1"/>
  <c r="H4478" i="3" s="1"/>
  <c r="H4479" i="3" s="1"/>
  <c r="H4480" i="3" s="1"/>
  <c r="H4481" i="3" s="1"/>
  <c r="H4482" i="3" s="1"/>
  <c r="H4483" i="3" s="1"/>
  <c r="H4484" i="3" s="1"/>
  <c r="H4485" i="3" s="1"/>
  <c r="H4486" i="3" s="1"/>
  <c r="H4487" i="3" s="1"/>
  <c r="H4488" i="3" s="1"/>
  <c r="H4489" i="3" s="1"/>
  <c r="H4490" i="3" s="1"/>
  <c r="H4491" i="3" s="1"/>
  <c r="H4492" i="3" s="1"/>
  <c r="H4493" i="3" s="1"/>
  <c r="H4494" i="3" s="1"/>
  <c r="H4495" i="3" s="1"/>
  <c r="H4496" i="3" s="1"/>
  <c r="H4497" i="3" s="1"/>
  <c r="H4498" i="3" s="1"/>
  <c r="H4499" i="3" s="1"/>
  <c r="H4500" i="3" s="1"/>
  <c r="H4501" i="3" s="1"/>
  <c r="H4502" i="3" s="1"/>
  <c r="H4503" i="3" s="1"/>
  <c r="H4504" i="3" s="1"/>
  <c r="H4505" i="3" s="1"/>
  <c r="H4506" i="3" s="1"/>
  <c r="H4507" i="3" s="1"/>
  <c r="H4508" i="3" s="1"/>
  <c r="H4509" i="3" s="1"/>
  <c r="H4510" i="3" s="1"/>
  <c r="H4511" i="3" s="1"/>
  <c r="H4512" i="3" s="1"/>
  <c r="H4513" i="3" s="1"/>
  <c r="H4514" i="3" s="1"/>
  <c r="H4515" i="3" s="1"/>
  <c r="H4516" i="3" s="1"/>
  <c r="H4517" i="3" s="1"/>
  <c r="H4518" i="3" s="1"/>
  <c r="H4519" i="3" s="1"/>
  <c r="H4520" i="3" s="1"/>
  <c r="H4521" i="3" s="1"/>
  <c r="H4522" i="3" s="1"/>
  <c r="H4523" i="3" s="1"/>
  <c r="H4524" i="3" s="1"/>
  <c r="H4525" i="3" s="1"/>
  <c r="H4526" i="3" s="1"/>
  <c r="H4527" i="3" s="1"/>
  <c r="H4528" i="3" s="1"/>
  <c r="H4529" i="3" s="1"/>
  <c r="H4530" i="3" s="1"/>
  <c r="H4531" i="3" s="1"/>
  <c r="H4532" i="3" s="1"/>
  <c r="H4533" i="3" s="1"/>
  <c r="H4534" i="3" s="1"/>
  <c r="H4535" i="3" s="1"/>
  <c r="H4536" i="3" s="1"/>
  <c r="H4537" i="3" s="1"/>
  <c r="H4538" i="3" s="1"/>
  <c r="H4539" i="3" s="1"/>
  <c r="H4540" i="3" s="1"/>
  <c r="H4541" i="3" s="1"/>
  <c r="H4542" i="3" s="1"/>
  <c r="H4543" i="3" s="1"/>
  <c r="H4544" i="3" s="1"/>
  <c r="H4545" i="3" s="1"/>
  <c r="H4546" i="3" s="1"/>
  <c r="H4547" i="3" s="1"/>
  <c r="H4548" i="3" s="1"/>
  <c r="H4549" i="3" s="1"/>
  <c r="H4550" i="3" s="1"/>
  <c r="H4551" i="3" s="1"/>
  <c r="H4552" i="3" s="1"/>
  <c r="H4553" i="3" s="1"/>
  <c r="H4554" i="3" s="1"/>
  <c r="H4555" i="3" s="1"/>
  <c r="H4556" i="3" s="1"/>
  <c r="H4557" i="3" s="1"/>
  <c r="H4558" i="3" s="1"/>
  <c r="H4559" i="3" s="1"/>
  <c r="H4560" i="3" s="1"/>
  <c r="H4561" i="3" s="1"/>
  <c r="H4562" i="3" s="1"/>
  <c r="H4563" i="3" s="1"/>
  <c r="H4564" i="3" s="1"/>
  <c r="H4565" i="3" s="1"/>
  <c r="H4566" i="3" s="1"/>
  <c r="H4567" i="3" s="1"/>
  <c r="H4568" i="3" s="1"/>
  <c r="H4569" i="3" s="1"/>
  <c r="H4570" i="3" s="1"/>
  <c r="H4571" i="3" s="1"/>
  <c r="H4572" i="3" s="1"/>
  <c r="H4573" i="3" s="1"/>
  <c r="H4574" i="3" s="1"/>
  <c r="H4575" i="3" s="1"/>
  <c r="H4576" i="3" s="1"/>
  <c r="H4577" i="3" s="1"/>
  <c r="H4578" i="3" s="1"/>
  <c r="H4579" i="3" s="1"/>
  <c r="H4580" i="3" s="1"/>
  <c r="H4581" i="3" s="1"/>
  <c r="H4582" i="3" s="1"/>
  <c r="H4583" i="3" s="1"/>
  <c r="H4584" i="3" s="1"/>
  <c r="H4585" i="3" s="1"/>
  <c r="H4586" i="3" s="1"/>
  <c r="H4587" i="3" s="1"/>
  <c r="H4588" i="3" s="1"/>
  <c r="H4589" i="3" s="1"/>
  <c r="H4590" i="3" s="1"/>
  <c r="H4591" i="3" s="1"/>
  <c r="H4592" i="3" s="1"/>
  <c r="H4593" i="3" s="1"/>
  <c r="H4594" i="3" s="1"/>
  <c r="H4595" i="3" s="1"/>
  <c r="H4596" i="3" s="1"/>
  <c r="H4597" i="3" s="1"/>
  <c r="H4598" i="3" s="1"/>
  <c r="H4599" i="3" s="1"/>
  <c r="H4600" i="3" s="1"/>
  <c r="H4601" i="3" s="1"/>
  <c r="H4602" i="3" s="1"/>
  <c r="H4603" i="3" s="1"/>
  <c r="H4604" i="3" s="1"/>
  <c r="H4605" i="3" s="1"/>
  <c r="H4606" i="3" s="1"/>
  <c r="H4607" i="3" s="1"/>
  <c r="H4608" i="3" s="1"/>
  <c r="H4609" i="3" s="1"/>
  <c r="H4610" i="3" s="1"/>
  <c r="H4611" i="3" s="1"/>
  <c r="H4612" i="3" s="1"/>
  <c r="H4613" i="3" s="1"/>
  <c r="H4614" i="3" s="1"/>
  <c r="H4615" i="3" s="1"/>
  <c r="H4616" i="3" s="1"/>
  <c r="H4617" i="3" s="1"/>
  <c r="H4618" i="3" s="1"/>
  <c r="H4619" i="3" s="1"/>
  <c r="H4620" i="3" s="1"/>
  <c r="H4621" i="3" s="1"/>
  <c r="H4622" i="3" s="1"/>
  <c r="H4623" i="3" s="1"/>
  <c r="H4624" i="3" s="1"/>
  <c r="H4625" i="3" s="1"/>
  <c r="H4626" i="3" s="1"/>
  <c r="H4627" i="3" s="1"/>
  <c r="H4628" i="3" s="1"/>
  <c r="H4629" i="3" s="1"/>
  <c r="H4630" i="3" s="1"/>
  <c r="H4631" i="3" s="1"/>
  <c r="H4632" i="3" s="1"/>
  <c r="H4633" i="3" s="1"/>
  <c r="H4634" i="3" s="1"/>
  <c r="H4635" i="3" s="1"/>
  <c r="H4636" i="3" s="1"/>
  <c r="H4637" i="3" s="1"/>
  <c r="H4638" i="3" s="1"/>
  <c r="H4639" i="3" s="1"/>
  <c r="H4640" i="3" s="1"/>
  <c r="H4641" i="3" s="1"/>
  <c r="H4642" i="3" s="1"/>
  <c r="H4643" i="3" s="1"/>
  <c r="H4644" i="3" s="1"/>
  <c r="H4645" i="3" s="1"/>
  <c r="H4646" i="3" s="1"/>
  <c r="H4647" i="3" s="1"/>
  <c r="H4648" i="3" s="1"/>
  <c r="H4649" i="3" s="1"/>
  <c r="H4650" i="3" s="1"/>
  <c r="H4651" i="3" s="1"/>
  <c r="H4652" i="3" s="1"/>
  <c r="H4653" i="3" s="1"/>
  <c r="H4654" i="3" s="1"/>
  <c r="H4655" i="3" s="1"/>
  <c r="H4656" i="3" s="1"/>
  <c r="H4657" i="3" s="1"/>
  <c r="H4658" i="3" s="1"/>
  <c r="H4659" i="3" s="1"/>
  <c r="H4660" i="3" s="1"/>
  <c r="H4661" i="3" s="1"/>
  <c r="H4662" i="3" s="1"/>
  <c r="H4663" i="3" s="1"/>
  <c r="H4664" i="3" s="1"/>
  <c r="H4665" i="3" s="1"/>
  <c r="H4666" i="3" s="1"/>
  <c r="H4667" i="3" s="1"/>
  <c r="H4668" i="3" s="1"/>
  <c r="H4669" i="3" s="1"/>
  <c r="H4670" i="3" s="1"/>
  <c r="H4671" i="3" s="1"/>
  <c r="H4672" i="3" s="1"/>
  <c r="H4673" i="3" s="1"/>
  <c r="H4674" i="3" s="1"/>
  <c r="H4675" i="3" s="1"/>
  <c r="H4676" i="3" s="1"/>
  <c r="H4677" i="3" s="1"/>
  <c r="H4678" i="3" s="1"/>
  <c r="H4679" i="3" s="1"/>
  <c r="H4680" i="3" s="1"/>
  <c r="H4681" i="3" s="1"/>
  <c r="H4682" i="3" s="1"/>
  <c r="H4683" i="3" s="1"/>
  <c r="H4684" i="3" s="1"/>
  <c r="H4685" i="3" s="1"/>
  <c r="H4686" i="3" s="1"/>
  <c r="H4687" i="3" s="1"/>
  <c r="H4688" i="3" s="1"/>
  <c r="H4689" i="3" s="1"/>
  <c r="H4690" i="3" s="1"/>
  <c r="H4691" i="3" s="1"/>
  <c r="H4692" i="3" s="1"/>
  <c r="H4693" i="3" s="1"/>
  <c r="H4694" i="3" s="1"/>
  <c r="H4695" i="3" s="1"/>
  <c r="H4696" i="3" s="1"/>
  <c r="H4697" i="3" s="1"/>
  <c r="H4698" i="3" s="1"/>
  <c r="H4699" i="3" s="1"/>
  <c r="H4700" i="3" s="1"/>
  <c r="H4701" i="3" s="1"/>
  <c r="H4702" i="3" s="1"/>
  <c r="H4703" i="3" s="1"/>
  <c r="H4704" i="3" s="1"/>
  <c r="H4705" i="3" s="1"/>
  <c r="H4706" i="3" s="1"/>
  <c r="H4707" i="3" s="1"/>
  <c r="H4708" i="3" s="1"/>
  <c r="H4709" i="3" s="1"/>
  <c r="H4710" i="3" s="1"/>
  <c r="H4711" i="3" s="1"/>
  <c r="H4712" i="3" s="1"/>
  <c r="H4713" i="3" s="1"/>
  <c r="H4714" i="3" s="1"/>
  <c r="H4715" i="3" s="1"/>
  <c r="H4716" i="3" s="1"/>
  <c r="H4717" i="3" s="1"/>
  <c r="H4718" i="3" s="1"/>
  <c r="H4719" i="3" s="1"/>
  <c r="H4720" i="3" s="1"/>
  <c r="H4721" i="3" s="1"/>
  <c r="H4722" i="3" s="1"/>
  <c r="H4723" i="3" s="1"/>
  <c r="H4724" i="3" s="1"/>
  <c r="H4725" i="3" s="1"/>
  <c r="H4726" i="3" s="1"/>
  <c r="H4727" i="3" s="1"/>
  <c r="H4728" i="3" s="1"/>
  <c r="H4729" i="3" s="1"/>
  <c r="H4730" i="3" s="1"/>
  <c r="H4731" i="3" s="1"/>
  <c r="H4732" i="3" s="1"/>
  <c r="H4733" i="3" s="1"/>
  <c r="H4734" i="3" s="1"/>
  <c r="H4735" i="3" s="1"/>
  <c r="H4736" i="3" s="1"/>
  <c r="H4737" i="3" s="1"/>
  <c r="H4738" i="3" s="1"/>
  <c r="H4739" i="3" s="1"/>
  <c r="H4740" i="3" s="1"/>
  <c r="H4741" i="3" s="1"/>
  <c r="H4742" i="3" s="1"/>
  <c r="H4743" i="3" s="1"/>
  <c r="H4744" i="3" s="1"/>
  <c r="H4745" i="3" s="1"/>
  <c r="H4746" i="3" s="1"/>
  <c r="H4747" i="3" s="1"/>
  <c r="H4748" i="3" s="1"/>
  <c r="H4749" i="3" s="1"/>
  <c r="H4750" i="3" s="1"/>
  <c r="H4751" i="3" s="1"/>
  <c r="H4752" i="3" s="1"/>
  <c r="H4753" i="3" s="1"/>
  <c r="H4754" i="3" s="1"/>
  <c r="H4755" i="3" s="1"/>
  <c r="H4756" i="3" s="1"/>
  <c r="H4757" i="3" s="1"/>
  <c r="H4758" i="3" s="1"/>
  <c r="H4759" i="3" s="1"/>
  <c r="H4760" i="3" s="1"/>
  <c r="H4761" i="3" s="1"/>
  <c r="H4762" i="3" s="1"/>
  <c r="H4763" i="3" s="1"/>
  <c r="H4764" i="3" s="1"/>
  <c r="H4765" i="3" s="1"/>
  <c r="H4766" i="3" s="1"/>
  <c r="H4767" i="3" s="1"/>
  <c r="H4768" i="3" s="1"/>
  <c r="H4769" i="3" s="1"/>
  <c r="H4770" i="3" s="1"/>
  <c r="H4771" i="3" s="1"/>
  <c r="H4772" i="3" s="1"/>
  <c r="H4773" i="3" s="1"/>
  <c r="H4774" i="3" s="1"/>
  <c r="H4775" i="3" s="1"/>
  <c r="H4776" i="3" s="1"/>
  <c r="H4777" i="3" s="1"/>
  <c r="H4778" i="3" s="1"/>
  <c r="H4779" i="3" s="1"/>
  <c r="J11" i="3"/>
  <c r="J12" i="3" s="1"/>
  <c r="J13" i="3" s="1"/>
  <c r="J14" i="3" s="1"/>
  <c r="J15" i="3" s="1"/>
  <c r="J16" i="3" s="1"/>
  <c r="J17" i="3" s="1"/>
  <c r="J18" i="3" s="1"/>
  <c r="J19" i="3" s="1"/>
  <c r="J20" i="3" s="1"/>
  <c r="J21" i="3" s="1"/>
  <c r="J22" i="3" s="1"/>
  <c r="J23" i="3" s="1"/>
  <c r="J24" i="3" s="1"/>
  <c r="J25" i="3" s="1"/>
  <c r="J26" i="3" s="1"/>
  <c r="J27" i="3" s="1"/>
  <c r="J28" i="3" s="1"/>
  <c r="J29" i="3" s="1"/>
  <c r="J30" i="3" s="1"/>
  <c r="J31" i="3" s="1"/>
  <c r="J32" i="3" s="1"/>
  <c r="J33" i="3" s="1"/>
  <c r="J34" i="3" s="1"/>
  <c r="J35" i="3" s="1"/>
  <c r="J36" i="3" s="1"/>
  <c r="J37" i="3" s="1"/>
  <c r="J38" i="3" s="1"/>
  <c r="J39" i="3" s="1"/>
  <c r="J40" i="3" s="1"/>
  <c r="J41" i="3" s="1"/>
  <c r="J42" i="3" s="1"/>
  <c r="J43" i="3" s="1"/>
  <c r="J44" i="3" s="1"/>
  <c r="J45" i="3" s="1"/>
  <c r="J46" i="3" s="1"/>
  <c r="J47" i="3" s="1"/>
  <c r="J48" i="3" s="1"/>
  <c r="J49" i="3" s="1"/>
  <c r="J50" i="3" s="1"/>
  <c r="J51" i="3" s="1"/>
  <c r="J52" i="3" s="1"/>
  <c r="J53" i="3" s="1"/>
  <c r="J54" i="3" s="1"/>
  <c r="J55" i="3" s="1"/>
  <c r="J56" i="3" s="1"/>
  <c r="J57" i="3" s="1"/>
  <c r="J58" i="3" s="1"/>
  <c r="J59" i="3" s="1"/>
  <c r="J60" i="3" s="1"/>
  <c r="J61" i="3" s="1"/>
  <c r="J62" i="3" s="1"/>
  <c r="J63" i="3" s="1"/>
  <c r="J64" i="3" s="1"/>
  <c r="J65" i="3" s="1"/>
  <c r="J66" i="3" s="1"/>
  <c r="J67" i="3" s="1"/>
  <c r="J68" i="3" s="1"/>
  <c r="J69" i="3" s="1"/>
  <c r="J70" i="3" s="1"/>
  <c r="J71" i="3" s="1"/>
  <c r="J72" i="3" s="1"/>
  <c r="J73" i="3" s="1"/>
  <c r="J74" i="3" s="1"/>
  <c r="J75" i="3" s="1"/>
  <c r="J76" i="3" s="1"/>
  <c r="J77" i="3" s="1"/>
  <c r="J78" i="3" s="1"/>
  <c r="J79" i="3" s="1"/>
  <c r="J80" i="3" s="1"/>
  <c r="J81" i="3" s="1"/>
  <c r="J82" i="3" s="1"/>
  <c r="J83" i="3" s="1"/>
  <c r="J84" i="3" s="1"/>
  <c r="J85" i="3" s="1"/>
  <c r="J86" i="3" s="1"/>
  <c r="J87" i="3" s="1"/>
  <c r="J88" i="3" s="1"/>
  <c r="J89" i="3" s="1"/>
  <c r="J90" i="3" s="1"/>
  <c r="J91" i="3" s="1"/>
  <c r="J92" i="3" s="1"/>
  <c r="J93" i="3" s="1"/>
  <c r="J94" i="3" s="1"/>
  <c r="J95" i="3" s="1"/>
  <c r="J96" i="3" s="1"/>
  <c r="J97" i="3" s="1"/>
  <c r="J98" i="3" s="1"/>
  <c r="J99" i="3" s="1"/>
  <c r="J100" i="3" s="1"/>
  <c r="J101" i="3" s="1"/>
  <c r="J102" i="3" s="1"/>
  <c r="J103" i="3" s="1"/>
  <c r="J104" i="3" s="1"/>
  <c r="J105" i="3" s="1"/>
  <c r="J106" i="3" s="1"/>
  <c r="J107" i="3" s="1"/>
  <c r="J108" i="3" s="1"/>
  <c r="J109" i="3" s="1"/>
  <c r="J110" i="3" s="1"/>
  <c r="J111" i="3" s="1"/>
  <c r="J112" i="3" s="1"/>
  <c r="J113" i="3" s="1"/>
  <c r="J114" i="3" s="1"/>
  <c r="J115" i="3" s="1"/>
  <c r="J116" i="3" s="1"/>
  <c r="J117" i="3" s="1"/>
  <c r="J118" i="3" s="1"/>
  <c r="J119" i="3" s="1"/>
  <c r="J120" i="3" s="1"/>
  <c r="J121" i="3" s="1"/>
  <c r="J122" i="3" s="1"/>
  <c r="J123" i="3" s="1"/>
  <c r="J124" i="3" s="1"/>
  <c r="J125" i="3" s="1"/>
  <c r="J126" i="3" s="1"/>
  <c r="J127" i="3" s="1"/>
  <c r="J128" i="3" s="1"/>
  <c r="J129" i="3" s="1"/>
  <c r="J130" i="3" s="1"/>
  <c r="J131" i="3" s="1"/>
  <c r="J132" i="3" s="1"/>
  <c r="J133" i="3" s="1"/>
  <c r="J134" i="3" s="1"/>
  <c r="J135" i="3" s="1"/>
  <c r="J136" i="3" s="1"/>
  <c r="J137" i="3" s="1"/>
  <c r="J138" i="3" s="1"/>
  <c r="J139" i="3" s="1"/>
  <c r="J140" i="3" s="1"/>
  <c r="J141" i="3" s="1"/>
  <c r="J142" i="3" s="1"/>
  <c r="J143" i="3" s="1"/>
  <c r="J144" i="3" s="1"/>
  <c r="J145" i="3" s="1"/>
  <c r="J146" i="3" s="1"/>
  <c r="J147" i="3" s="1"/>
  <c r="J148" i="3" s="1"/>
  <c r="J149" i="3" s="1"/>
  <c r="J150" i="3" s="1"/>
  <c r="J151" i="3" s="1"/>
  <c r="J152" i="3" s="1"/>
  <c r="J153" i="3" s="1"/>
  <c r="J154" i="3" s="1"/>
  <c r="J155" i="3" s="1"/>
  <c r="J156" i="3" s="1"/>
  <c r="J157" i="3" s="1"/>
  <c r="J158" i="3" s="1"/>
  <c r="J159" i="3" s="1"/>
  <c r="J160" i="3" s="1"/>
  <c r="J161" i="3" s="1"/>
  <c r="J162" i="3" s="1"/>
  <c r="J163" i="3" s="1"/>
  <c r="J164" i="3" s="1"/>
  <c r="J165" i="3" s="1"/>
  <c r="J166" i="3" s="1"/>
  <c r="J167" i="3" s="1"/>
  <c r="J168" i="3" s="1"/>
  <c r="J169" i="3" s="1"/>
  <c r="J170" i="3" s="1"/>
  <c r="J171" i="3" s="1"/>
  <c r="J172" i="3" s="1"/>
  <c r="J173" i="3" s="1"/>
  <c r="J174" i="3" s="1"/>
  <c r="J175" i="3" s="1"/>
  <c r="J176" i="3" s="1"/>
  <c r="J177" i="3" s="1"/>
  <c r="J178" i="3" s="1"/>
  <c r="J179" i="3" s="1"/>
  <c r="J180" i="3" s="1"/>
  <c r="J181" i="3" s="1"/>
  <c r="J182" i="3" s="1"/>
  <c r="J183" i="3" s="1"/>
  <c r="J184" i="3" s="1"/>
  <c r="J185" i="3" s="1"/>
  <c r="J186" i="3" s="1"/>
  <c r="J187" i="3" s="1"/>
  <c r="J188" i="3" s="1"/>
  <c r="J189" i="3" s="1"/>
  <c r="J190" i="3" s="1"/>
  <c r="J191" i="3" s="1"/>
  <c r="J192" i="3" s="1"/>
  <c r="J193" i="3" s="1"/>
  <c r="J194" i="3" s="1"/>
  <c r="J195" i="3" s="1"/>
  <c r="J196" i="3" s="1"/>
  <c r="J197" i="3" s="1"/>
  <c r="J198" i="3" s="1"/>
  <c r="J199" i="3" s="1"/>
  <c r="J200" i="3" s="1"/>
  <c r="J201" i="3" s="1"/>
  <c r="J202" i="3" s="1"/>
  <c r="J203" i="3" s="1"/>
  <c r="J204" i="3" s="1"/>
  <c r="J205" i="3" s="1"/>
  <c r="J206" i="3" s="1"/>
  <c r="J207" i="3" s="1"/>
  <c r="J208" i="3" s="1"/>
  <c r="J209" i="3" s="1"/>
  <c r="J210" i="3" s="1"/>
  <c r="J211" i="3" s="1"/>
  <c r="J212" i="3" s="1"/>
  <c r="J213" i="3" s="1"/>
  <c r="J214" i="3" s="1"/>
  <c r="J215" i="3" s="1"/>
  <c r="J216" i="3" s="1"/>
  <c r="J217" i="3" s="1"/>
  <c r="J218" i="3" s="1"/>
  <c r="J219" i="3" s="1"/>
  <c r="J220" i="3" s="1"/>
  <c r="J221" i="3" s="1"/>
  <c r="J222" i="3" s="1"/>
  <c r="J223" i="3" s="1"/>
  <c r="J224" i="3" s="1"/>
  <c r="J225" i="3" s="1"/>
  <c r="J226" i="3" s="1"/>
  <c r="J227" i="3" s="1"/>
  <c r="J228" i="3" s="1"/>
  <c r="J229" i="3" s="1"/>
  <c r="J230" i="3" s="1"/>
  <c r="J231" i="3" s="1"/>
  <c r="J232" i="3" s="1"/>
  <c r="J233" i="3" s="1"/>
  <c r="J234" i="3" s="1"/>
  <c r="J235" i="3" s="1"/>
  <c r="J236" i="3" s="1"/>
  <c r="J237" i="3" s="1"/>
  <c r="J238" i="3" s="1"/>
  <c r="J239" i="3" s="1"/>
  <c r="J240" i="3" s="1"/>
  <c r="J241" i="3" s="1"/>
  <c r="J242" i="3" s="1"/>
  <c r="J243" i="3" s="1"/>
  <c r="J244" i="3" s="1"/>
  <c r="J245" i="3" s="1"/>
  <c r="J246" i="3" s="1"/>
  <c r="J247" i="3" s="1"/>
  <c r="J248" i="3" s="1"/>
  <c r="J249" i="3" s="1"/>
  <c r="J250" i="3" s="1"/>
  <c r="J251" i="3" s="1"/>
  <c r="J252" i="3" s="1"/>
  <c r="J253" i="3" s="1"/>
  <c r="J254" i="3" s="1"/>
  <c r="J255" i="3" s="1"/>
  <c r="J256" i="3" s="1"/>
  <c r="J257" i="3" s="1"/>
  <c r="J258" i="3" s="1"/>
  <c r="J259" i="3" s="1"/>
  <c r="J260" i="3" s="1"/>
  <c r="J261" i="3" s="1"/>
  <c r="J262" i="3" s="1"/>
  <c r="J263" i="3" s="1"/>
  <c r="J264" i="3" s="1"/>
  <c r="J265" i="3" s="1"/>
  <c r="J266" i="3" s="1"/>
  <c r="J267" i="3" s="1"/>
  <c r="J268" i="3" s="1"/>
  <c r="J269" i="3" s="1"/>
  <c r="J270" i="3" s="1"/>
  <c r="J271" i="3" s="1"/>
  <c r="J272" i="3" s="1"/>
  <c r="J273" i="3" s="1"/>
  <c r="J274" i="3" s="1"/>
  <c r="J275" i="3" s="1"/>
  <c r="J276" i="3" s="1"/>
  <c r="J277" i="3" s="1"/>
  <c r="J278" i="3" s="1"/>
  <c r="J279" i="3" s="1"/>
  <c r="J280" i="3" s="1"/>
  <c r="J281" i="3" s="1"/>
  <c r="J282" i="3" s="1"/>
  <c r="J283" i="3" s="1"/>
  <c r="J284" i="3" s="1"/>
  <c r="J285" i="3" s="1"/>
  <c r="J286" i="3" s="1"/>
  <c r="J287" i="3" s="1"/>
  <c r="J288" i="3" s="1"/>
  <c r="J289" i="3" s="1"/>
  <c r="J290" i="3" s="1"/>
  <c r="J291" i="3" s="1"/>
  <c r="J292" i="3" s="1"/>
  <c r="J293" i="3" s="1"/>
  <c r="J294" i="3" s="1"/>
  <c r="J295" i="3" s="1"/>
  <c r="J296" i="3" s="1"/>
  <c r="J297" i="3" s="1"/>
  <c r="J298" i="3" s="1"/>
  <c r="J299" i="3" s="1"/>
  <c r="J300" i="3" s="1"/>
  <c r="J301" i="3" s="1"/>
  <c r="J302" i="3" s="1"/>
  <c r="J303" i="3" s="1"/>
  <c r="J304" i="3" s="1"/>
  <c r="J305" i="3" s="1"/>
  <c r="J306" i="3" s="1"/>
  <c r="J307" i="3" s="1"/>
  <c r="J308" i="3" s="1"/>
  <c r="J309" i="3" s="1"/>
  <c r="J310" i="3" s="1"/>
  <c r="J311" i="3" s="1"/>
  <c r="J312" i="3" s="1"/>
  <c r="J313" i="3" s="1"/>
  <c r="J314" i="3" s="1"/>
  <c r="J315" i="3" s="1"/>
  <c r="J316" i="3" s="1"/>
  <c r="J317" i="3" s="1"/>
  <c r="J318" i="3" s="1"/>
  <c r="J319" i="3" s="1"/>
  <c r="J320" i="3" s="1"/>
  <c r="J321" i="3" s="1"/>
  <c r="J322" i="3" s="1"/>
  <c r="J323" i="3" s="1"/>
  <c r="J324" i="3" s="1"/>
  <c r="J325" i="3" s="1"/>
  <c r="J326" i="3" s="1"/>
  <c r="J327" i="3" s="1"/>
  <c r="J328" i="3" s="1"/>
  <c r="J329" i="3" s="1"/>
  <c r="J330" i="3" s="1"/>
  <c r="J331" i="3" s="1"/>
  <c r="J332" i="3" s="1"/>
  <c r="J333" i="3" s="1"/>
  <c r="J334" i="3" s="1"/>
  <c r="J335" i="3" s="1"/>
  <c r="J336" i="3" s="1"/>
  <c r="J337" i="3" s="1"/>
  <c r="J338" i="3" s="1"/>
  <c r="J339" i="3" s="1"/>
  <c r="J340" i="3" s="1"/>
  <c r="J341" i="3" s="1"/>
  <c r="J342" i="3" s="1"/>
  <c r="J343" i="3" s="1"/>
  <c r="J344" i="3" s="1"/>
  <c r="J345" i="3" s="1"/>
  <c r="J346" i="3" s="1"/>
  <c r="J347" i="3" s="1"/>
  <c r="J348" i="3" s="1"/>
  <c r="J349" i="3" s="1"/>
  <c r="J350" i="3" s="1"/>
  <c r="J351" i="3" s="1"/>
  <c r="J352" i="3" s="1"/>
  <c r="J353" i="3" s="1"/>
  <c r="J354" i="3" s="1"/>
  <c r="J355" i="3" s="1"/>
  <c r="J356" i="3" s="1"/>
  <c r="J357" i="3" s="1"/>
  <c r="J358" i="3" s="1"/>
  <c r="J359" i="3" s="1"/>
  <c r="J360" i="3" s="1"/>
  <c r="J361" i="3" s="1"/>
  <c r="J362" i="3" s="1"/>
  <c r="J363" i="3" s="1"/>
  <c r="J364" i="3" s="1"/>
  <c r="J365" i="3" s="1"/>
  <c r="J366" i="3" s="1"/>
  <c r="J367" i="3" s="1"/>
  <c r="J368" i="3" s="1"/>
  <c r="J369" i="3" s="1"/>
  <c r="J370" i="3" s="1"/>
  <c r="J371" i="3" s="1"/>
  <c r="J372" i="3" s="1"/>
  <c r="J373" i="3" s="1"/>
  <c r="J374" i="3" s="1"/>
  <c r="J375" i="3" s="1"/>
  <c r="J376" i="3" s="1"/>
  <c r="J377" i="3" s="1"/>
  <c r="J378" i="3" s="1"/>
  <c r="J379" i="3" s="1"/>
  <c r="J380" i="3" s="1"/>
  <c r="J381" i="3" s="1"/>
  <c r="J382" i="3" s="1"/>
  <c r="J383" i="3" s="1"/>
  <c r="J384" i="3" s="1"/>
  <c r="J385" i="3" s="1"/>
  <c r="J386" i="3" s="1"/>
  <c r="J387" i="3" s="1"/>
  <c r="J388" i="3" s="1"/>
  <c r="J389" i="3" s="1"/>
  <c r="J390" i="3" s="1"/>
  <c r="J391" i="3" s="1"/>
  <c r="J392" i="3" s="1"/>
  <c r="J393" i="3" s="1"/>
  <c r="J394" i="3" s="1"/>
  <c r="J395" i="3" s="1"/>
  <c r="J396" i="3" s="1"/>
  <c r="J397" i="3" s="1"/>
  <c r="J398" i="3" s="1"/>
  <c r="J399" i="3" s="1"/>
  <c r="J400" i="3" s="1"/>
  <c r="J401" i="3" s="1"/>
  <c r="J402" i="3" s="1"/>
  <c r="J403" i="3" s="1"/>
  <c r="J404" i="3" s="1"/>
  <c r="J405" i="3" s="1"/>
  <c r="J406" i="3" s="1"/>
  <c r="J407" i="3" s="1"/>
  <c r="J408" i="3" s="1"/>
  <c r="J409" i="3" s="1"/>
  <c r="J410" i="3" s="1"/>
  <c r="J411" i="3" s="1"/>
  <c r="J412" i="3" s="1"/>
  <c r="J413" i="3" s="1"/>
  <c r="J414" i="3" s="1"/>
  <c r="J415" i="3" s="1"/>
  <c r="J416" i="3" s="1"/>
  <c r="J417" i="3" s="1"/>
  <c r="J418" i="3" s="1"/>
  <c r="J419" i="3" s="1"/>
  <c r="J420" i="3" s="1"/>
  <c r="J421" i="3" s="1"/>
  <c r="J422" i="3" s="1"/>
  <c r="J423" i="3" s="1"/>
  <c r="J424" i="3" s="1"/>
  <c r="J425" i="3" s="1"/>
  <c r="J426" i="3" s="1"/>
  <c r="J427" i="3" s="1"/>
  <c r="J428" i="3" s="1"/>
  <c r="J429" i="3" s="1"/>
  <c r="J430" i="3" s="1"/>
  <c r="J431" i="3" s="1"/>
  <c r="J432" i="3" s="1"/>
  <c r="J433" i="3" s="1"/>
  <c r="J434" i="3" s="1"/>
  <c r="J435" i="3" s="1"/>
  <c r="J436" i="3" s="1"/>
  <c r="J437" i="3" s="1"/>
  <c r="J438" i="3" s="1"/>
  <c r="J439" i="3" s="1"/>
  <c r="J440" i="3" s="1"/>
  <c r="J441" i="3" s="1"/>
  <c r="J442" i="3" s="1"/>
  <c r="J443" i="3" s="1"/>
  <c r="J444" i="3" s="1"/>
  <c r="J445" i="3" s="1"/>
  <c r="J446" i="3" s="1"/>
  <c r="J447" i="3" s="1"/>
  <c r="J448" i="3" s="1"/>
  <c r="J449" i="3" s="1"/>
  <c r="J450" i="3" s="1"/>
  <c r="J451" i="3" s="1"/>
  <c r="J452" i="3" s="1"/>
  <c r="J453" i="3" s="1"/>
  <c r="J454" i="3" s="1"/>
  <c r="J455" i="3" s="1"/>
  <c r="J456" i="3" s="1"/>
  <c r="J457" i="3" s="1"/>
  <c r="J458" i="3" s="1"/>
  <c r="J459" i="3" s="1"/>
  <c r="J460" i="3" s="1"/>
  <c r="J461" i="3" s="1"/>
  <c r="J462" i="3" s="1"/>
  <c r="J463" i="3" s="1"/>
  <c r="J464" i="3" s="1"/>
  <c r="J465" i="3" s="1"/>
  <c r="J466" i="3" s="1"/>
  <c r="J467" i="3" s="1"/>
  <c r="J468" i="3" s="1"/>
  <c r="J469" i="3" s="1"/>
  <c r="J470" i="3" s="1"/>
  <c r="J471" i="3" s="1"/>
  <c r="J472" i="3" s="1"/>
  <c r="J473" i="3" s="1"/>
  <c r="J474" i="3" s="1"/>
  <c r="J475" i="3" s="1"/>
  <c r="J476" i="3" s="1"/>
  <c r="J477" i="3" s="1"/>
  <c r="J478" i="3" s="1"/>
  <c r="J479" i="3" s="1"/>
  <c r="J480" i="3" s="1"/>
  <c r="J481" i="3" s="1"/>
  <c r="J482" i="3" s="1"/>
  <c r="J483" i="3" s="1"/>
  <c r="J484" i="3" s="1"/>
  <c r="J485" i="3" s="1"/>
  <c r="J486" i="3" s="1"/>
  <c r="J487" i="3" s="1"/>
  <c r="J488" i="3" s="1"/>
  <c r="J489" i="3" s="1"/>
  <c r="J490" i="3" s="1"/>
  <c r="J491" i="3" s="1"/>
  <c r="J492" i="3" s="1"/>
  <c r="J493" i="3" s="1"/>
  <c r="J494" i="3" s="1"/>
  <c r="J495" i="3" s="1"/>
  <c r="J496" i="3" s="1"/>
  <c r="J497" i="3" s="1"/>
  <c r="J498" i="3" s="1"/>
  <c r="J499" i="3" s="1"/>
  <c r="J500" i="3" s="1"/>
  <c r="J501" i="3" s="1"/>
  <c r="J502" i="3" s="1"/>
  <c r="J503" i="3" s="1"/>
  <c r="J504" i="3" s="1"/>
  <c r="J505" i="3" s="1"/>
  <c r="J506" i="3" s="1"/>
  <c r="J507" i="3" s="1"/>
  <c r="J508" i="3" s="1"/>
  <c r="J509" i="3" s="1"/>
  <c r="J510" i="3" s="1"/>
  <c r="J511" i="3" s="1"/>
  <c r="J512" i="3" s="1"/>
  <c r="J513" i="3" s="1"/>
  <c r="J514" i="3" s="1"/>
  <c r="J515" i="3" s="1"/>
  <c r="J516" i="3" s="1"/>
  <c r="J517" i="3" s="1"/>
  <c r="J518" i="3" s="1"/>
  <c r="J519" i="3" s="1"/>
  <c r="J520" i="3" s="1"/>
  <c r="J521" i="3" s="1"/>
  <c r="J522" i="3" s="1"/>
  <c r="J523" i="3" s="1"/>
  <c r="J524" i="3" s="1"/>
  <c r="J525" i="3" s="1"/>
  <c r="J526" i="3" s="1"/>
  <c r="J527" i="3" s="1"/>
  <c r="J528" i="3" s="1"/>
  <c r="J529" i="3" s="1"/>
  <c r="J530" i="3" s="1"/>
  <c r="J531" i="3" s="1"/>
  <c r="J532" i="3" s="1"/>
  <c r="J533" i="3" s="1"/>
  <c r="J534" i="3" s="1"/>
  <c r="J535" i="3" s="1"/>
  <c r="J536" i="3" s="1"/>
  <c r="J537" i="3" s="1"/>
  <c r="J538" i="3" s="1"/>
  <c r="J539" i="3" s="1"/>
  <c r="J540" i="3" s="1"/>
  <c r="J541" i="3" s="1"/>
  <c r="J542" i="3" s="1"/>
  <c r="J543" i="3" s="1"/>
  <c r="J544" i="3" s="1"/>
  <c r="J545" i="3" s="1"/>
  <c r="J546" i="3" s="1"/>
  <c r="J547" i="3" s="1"/>
  <c r="J548" i="3" s="1"/>
  <c r="J549" i="3" s="1"/>
  <c r="J550" i="3" s="1"/>
  <c r="J551" i="3" s="1"/>
  <c r="J552" i="3" s="1"/>
  <c r="J553" i="3" s="1"/>
  <c r="J554" i="3" s="1"/>
  <c r="J555" i="3" s="1"/>
  <c r="J556" i="3" s="1"/>
  <c r="J557" i="3" s="1"/>
  <c r="J558" i="3" s="1"/>
  <c r="J559" i="3" s="1"/>
  <c r="J560" i="3" s="1"/>
  <c r="J561" i="3" s="1"/>
  <c r="J562" i="3" s="1"/>
  <c r="J563" i="3" s="1"/>
  <c r="J564" i="3" s="1"/>
  <c r="J565" i="3" s="1"/>
  <c r="J566" i="3" s="1"/>
  <c r="J567" i="3" s="1"/>
  <c r="J568" i="3" s="1"/>
  <c r="J569" i="3" s="1"/>
  <c r="J570" i="3" s="1"/>
  <c r="J571" i="3" s="1"/>
  <c r="J572" i="3" s="1"/>
  <c r="J573" i="3" s="1"/>
  <c r="J574" i="3" s="1"/>
  <c r="J575" i="3" s="1"/>
  <c r="J576" i="3" s="1"/>
  <c r="J577" i="3" s="1"/>
  <c r="J578" i="3" s="1"/>
  <c r="J579" i="3" s="1"/>
  <c r="J580" i="3" s="1"/>
  <c r="J581" i="3" s="1"/>
  <c r="J582" i="3" s="1"/>
  <c r="J583" i="3" s="1"/>
  <c r="J584" i="3" s="1"/>
  <c r="J585" i="3" s="1"/>
  <c r="J586" i="3" s="1"/>
  <c r="J587" i="3" s="1"/>
  <c r="J588" i="3" s="1"/>
  <c r="J589" i="3" s="1"/>
  <c r="J590" i="3" s="1"/>
  <c r="J591" i="3" s="1"/>
  <c r="J592" i="3" s="1"/>
  <c r="J593" i="3" s="1"/>
  <c r="J594" i="3" s="1"/>
  <c r="J595" i="3" s="1"/>
  <c r="J596" i="3" s="1"/>
  <c r="J597" i="3" s="1"/>
  <c r="J598" i="3" s="1"/>
  <c r="J599" i="3" s="1"/>
  <c r="J600" i="3" s="1"/>
  <c r="J601" i="3" s="1"/>
  <c r="J602" i="3" s="1"/>
  <c r="J603" i="3" s="1"/>
  <c r="J604" i="3" s="1"/>
  <c r="J605" i="3" s="1"/>
  <c r="J606" i="3" s="1"/>
  <c r="J607" i="3" s="1"/>
  <c r="J608" i="3" s="1"/>
  <c r="J609" i="3" s="1"/>
  <c r="J610" i="3" s="1"/>
  <c r="J611" i="3" s="1"/>
  <c r="J612" i="3" s="1"/>
  <c r="J613" i="3" s="1"/>
  <c r="J614" i="3" s="1"/>
  <c r="J615" i="3" s="1"/>
  <c r="J616" i="3" s="1"/>
  <c r="J617" i="3" s="1"/>
  <c r="J618" i="3" s="1"/>
  <c r="J619" i="3" s="1"/>
  <c r="J620" i="3" s="1"/>
  <c r="J621" i="3" s="1"/>
  <c r="J622" i="3" s="1"/>
  <c r="J623" i="3" s="1"/>
  <c r="J624" i="3" s="1"/>
  <c r="J625" i="3" s="1"/>
  <c r="J626" i="3" s="1"/>
  <c r="J627" i="3" s="1"/>
  <c r="J628" i="3" s="1"/>
  <c r="J629" i="3" s="1"/>
  <c r="J630" i="3" s="1"/>
  <c r="J631" i="3" s="1"/>
  <c r="J632" i="3" s="1"/>
  <c r="J633" i="3" s="1"/>
  <c r="J634" i="3" s="1"/>
  <c r="J635" i="3" s="1"/>
  <c r="J636" i="3" s="1"/>
  <c r="J637" i="3" s="1"/>
  <c r="J638" i="3" s="1"/>
  <c r="J639" i="3" s="1"/>
  <c r="J640" i="3" s="1"/>
  <c r="J641" i="3" s="1"/>
  <c r="J642" i="3" s="1"/>
  <c r="J643" i="3" s="1"/>
  <c r="J644" i="3" s="1"/>
  <c r="J645" i="3" s="1"/>
  <c r="J646" i="3" s="1"/>
  <c r="J647" i="3" s="1"/>
  <c r="J648" i="3" s="1"/>
  <c r="J649" i="3" s="1"/>
  <c r="J650" i="3" s="1"/>
  <c r="J651" i="3" s="1"/>
  <c r="J652" i="3" s="1"/>
  <c r="J653" i="3" s="1"/>
  <c r="J654" i="3" s="1"/>
  <c r="J655" i="3" s="1"/>
  <c r="J656" i="3" s="1"/>
  <c r="J657" i="3" s="1"/>
  <c r="J658" i="3" s="1"/>
  <c r="J659" i="3" s="1"/>
  <c r="J660" i="3" s="1"/>
  <c r="J661" i="3" s="1"/>
  <c r="J662" i="3" s="1"/>
  <c r="J663" i="3" s="1"/>
  <c r="J664" i="3" s="1"/>
  <c r="J665" i="3" s="1"/>
  <c r="J666" i="3" s="1"/>
  <c r="J667" i="3" s="1"/>
  <c r="J668" i="3" s="1"/>
  <c r="J669" i="3" s="1"/>
  <c r="J670" i="3" s="1"/>
  <c r="J671" i="3" s="1"/>
  <c r="J672" i="3" s="1"/>
  <c r="J673" i="3" s="1"/>
  <c r="J674" i="3" s="1"/>
  <c r="J675" i="3" s="1"/>
  <c r="J676" i="3" s="1"/>
  <c r="J677" i="3" s="1"/>
  <c r="J678" i="3" s="1"/>
  <c r="J679" i="3" s="1"/>
  <c r="J680" i="3" s="1"/>
  <c r="J681" i="3" s="1"/>
  <c r="J682" i="3" s="1"/>
  <c r="J683" i="3" s="1"/>
  <c r="J684" i="3" s="1"/>
  <c r="J685" i="3" s="1"/>
  <c r="J686" i="3" s="1"/>
  <c r="J687" i="3" s="1"/>
  <c r="J688" i="3" s="1"/>
  <c r="J689" i="3" s="1"/>
  <c r="J690" i="3" s="1"/>
  <c r="J691" i="3" s="1"/>
  <c r="J692" i="3" s="1"/>
  <c r="J693" i="3" s="1"/>
  <c r="J694" i="3" s="1"/>
  <c r="J695" i="3" s="1"/>
  <c r="J696" i="3" s="1"/>
  <c r="J697" i="3" s="1"/>
  <c r="J698" i="3" s="1"/>
  <c r="J699" i="3" s="1"/>
  <c r="J700" i="3" s="1"/>
  <c r="J701" i="3" s="1"/>
  <c r="J702" i="3" s="1"/>
  <c r="J703" i="3" s="1"/>
  <c r="J704" i="3" s="1"/>
  <c r="J705" i="3" s="1"/>
  <c r="J706" i="3" s="1"/>
  <c r="J707" i="3" s="1"/>
  <c r="J708" i="3" s="1"/>
  <c r="J709" i="3" s="1"/>
  <c r="J710" i="3" s="1"/>
  <c r="J711" i="3" s="1"/>
  <c r="J712" i="3" s="1"/>
  <c r="J713" i="3" s="1"/>
  <c r="J714" i="3" s="1"/>
  <c r="J715" i="3" s="1"/>
  <c r="J716" i="3" s="1"/>
  <c r="J717" i="3" s="1"/>
  <c r="J718" i="3" s="1"/>
  <c r="J719" i="3" s="1"/>
  <c r="J720" i="3" s="1"/>
  <c r="J721" i="3" s="1"/>
  <c r="J722" i="3" s="1"/>
  <c r="J723" i="3" s="1"/>
  <c r="J724" i="3" s="1"/>
  <c r="J725" i="3" s="1"/>
  <c r="J726" i="3" s="1"/>
  <c r="J727" i="3" s="1"/>
  <c r="J728" i="3" s="1"/>
  <c r="J729" i="3" s="1"/>
  <c r="J730" i="3" s="1"/>
  <c r="J731" i="3" s="1"/>
  <c r="J732" i="3" s="1"/>
  <c r="J733" i="3" s="1"/>
  <c r="J734" i="3" s="1"/>
  <c r="J735" i="3" s="1"/>
  <c r="J736" i="3" s="1"/>
  <c r="J737" i="3" s="1"/>
  <c r="J738" i="3" s="1"/>
  <c r="J739" i="3" s="1"/>
  <c r="J740" i="3" s="1"/>
  <c r="J741" i="3" s="1"/>
  <c r="J742" i="3" s="1"/>
  <c r="J743" i="3" s="1"/>
  <c r="J744" i="3" s="1"/>
  <c r="J745" i="3" s="1"/>
  <c r="J746" i="3" s="1"/>
  <c r="J747" i="3" s="1"/>
  <c r="J748" i="3" s="1"/>
  <c r="J749" i="3" s="1"/>
  <c r="J750" i="3" s="1"/>
  <c r="J751" i="3" s="1"/>
  <c r="J752" i="3" s="1"/>
  <c r="J753" i="3" s="1"/>
  <c r="J754" i="3" s="1"/>
  <c r="J755" i="3" s="1"/>
  <c r="J756" i="3" s="1"/>
  <c r="J757" i="3" s="1"/>
  <c r="J758" i="3" s="1"/>
  <c r="J759" i="3" s="1"/>
  <c r="J760" i="3" s="1"/>
  <c r="J761" i="3" s="1"/>
  <c r="J762" i="3" s="1"/>
  <c r="J763" i="3" s="1"/>
  <c r="J764" i="3" s="1"/>
  <c r="J765" i="3" s="1"/>
  <c r="J766" i="3" s="1"/>
  <c r="J767" i="3" s="1"/>
  <c r="J768" i="3" s="1"/>
  <c r="J769" i="3" s="1"/>
  <c r="J770" i="3" s="1"/>
  <c r="J771" i="3" s="1"/>
  <c r="J772" i="3" s="1"/>
  <c r="J773" i="3" s="1"/>
  <c r="J774" i="3" s="1"/>
  <c r="J775" i="3" s="1"/>
  <c r="J776" i="3" s="1"/>
  <c r="J777" i="3" s="1"/>
  <c r="J778" i="3" s="1"/>
  <c r="J779" i="3" s="1"/>
  <c r="J780" i="3" s="1"/>
  <c r="J781" i="3" s="1"/>
  <c r="J782" i="3" s="1"/>
  <c r="J783" i="3" s="1"/>
  <c r="J784" i="3" s="1"/>
  <c r="J785" i="3" s="1"/>
  <c r="J786" i="3" s="1"/>
  <c r="J787" i="3" s="1"/>
  <c r="J788" i="3" s="1"/>
  <c r="J789" i="3" s="1"/>
  <c r="J790" i="3" s="1"/>
  <c r="J791" i="3" s="1"/>
  <c r="J792" i="3" s="1"/>
  <c r="J793" i="3" s="1"/>
  <c r="J794" i="3" s="1"/>
  <c r="J795" i="3" s="1"/>
  <c r="J796" i="3" s="1"/>
  <c r="J797" i="3" s="1"/>
  <c r="J798" i="3" s="1"/>
  <c r="J799" i="3" s="1"/>
  <c r="J800" i="3" s="1"/>
  <c r="J801" i="3" s="1"/>
  <c r="J802" i="3" s="1"/>
  <c r="J803" i="3" s="1"/>
  <c r="J804" i="3" s="1"/>
  <c r="J805" i="3" s="1"/>
  <c r="J806" i="3" s="1"/>
  <c r="J807" i="3" s="1"/>
  <c r="J808" i="3" s="1"/>
  <c r="J809" i="3" s="1"/>
  <c r="J810" i="3" s="1"/>
  <c r="J811" i="3" s="1"/>
  <c r="J812" i="3" s="1"/>
  <c r="J813" i="3" s="1"/>
  <c r="J814" i="3" s="1"/>
  <c r="J815" i="3" s="1"/>
  <c r="J816" i="3" s="1"/>
  <c r="J817" i="3" s="1"/>
  <c r="J818" i="3" s="1"/>
  <c r="J819" i="3" s="1"/>
  <c r="J820" i="3" s="1"/>
  <c r="J821" i="3" s="1"/>
  <c r="J822" i="3" s="1"/>
  <c r="J823" i="3" s="1"/>
  <c r="J824" i="3" s="1"/>
  <c r="J825" i="3" s="1"/>
  <c r="J826" i="3" s="1"/>
  <c r="J827" i="3" s="1"/>
  <c r="J828" i="3" s="1"/>
  <c r="J829" i="3" s="1"/>
  <c r="J830" i="3" s="1"/>
  <c r="J831" i="3" s="1"/>
  <c r="J832" i="3" s="1"/>
  <c r="J833" i="3" s="1"/>
  <c r="J834" i="3" s="1"/>
  <c r="J835" i="3" s="1"/>
  <c r="J836" i="3" s="1"/>
  <c r="J837" i="3" s="1"/>
  <c r="J838" i="3" s="1"/>
  <c r="J839" i="3" s="1"/>
  <c r="J840" i="3" s="1"/>
  <c r="J841" i="3" s="1"/>
  <c r="J842" i="3" s="1"/>
  <c r="J843" i="3" s="1"/>
  <c r="J844" i="3" s="1"/>
  <c r="J845" i="3" s="1"/>
  <c r="J846" i="3" s="1"/>
  <c r="J847" i="3" s="1"/>
  <c r="J848" i="3" s="1"/>
  <c r="J849" i="3" s="1"/>
  <c r="J850" i="3" s="1"/>
  <c r="J851" i="3" s="1"/>
  <c r="J852" i="3" s="1"/>
  <c r="J853" i="3" s="1"/>
  <c r="J854" i="3" s="1"/>
  <c r="J855" i="3" s="1"/>
  <c r="J856" i="3" s="1"/>
  <c r="J857" i="3" s="1"/>
  <c r="J858" i="3" s="1"/>
  <c r="J859" i="3" s="1"/>
  <c r="J860" i="3" s="1"/>
  <c r="J861" i="3" s="1"/>
  <c r="J862" i="3" s="1"/>
  <c r="J863" i="3" s="1"/>
  <c r="J864" i="3" s="1"/>
  <c r="J865" i="3" s="1"/>
  <c r="J866" i="3" s="1"/>
  <c r="J867" i="3" s="1"/>
  <c r="J868" i="3" s="1"/>
  <c r="J869" i="3" s="1"/>
  <c r="J870" i="3" s="1"/>
  <c r="J871" i="3" s="1"/>
  <c r="J872" i="3" s="1"/>
  <c r="J873" i="3" s="1"/>
  <c r="J874" i="3" s="1"/>
  <c r="J875" i="3" s="1"/>
  <c r="J876" i="3" s="1"/>
  <c r="J877" i="3" s="1"/>
  <c r="J878" i="3" s="1"/>
  <c r="J879" i="3" s="1"/>
  <c r="J880" i="3" s="1"/>
  <c r="J881" i="3" s="1"/>
  <c r="J882" i="3" s="1"/>
  <c r="J883" i="3" s="1"/>
  <c r="J884" i="3" s="1"/>
  <c r="J885" i="3" s="1"/>
  <c r="J886" i="3" s="1"/>
  <c r="J887" i="3" s="1"/>
  <c r="J888" i="3" s="1"/>
  <c r="J889" i="3" s="1"/>
  <c r="J890" i="3" s="1"/>
  <c r="J891" i="3" s="1"/>
  <c r="J892" i="3" s="1"/>
  <c r="J893" i="3" s="1"/>
  <c r="J894" i="3" s="1"/>
  <c r="J895" i="3" s="1"/>
  <c r="J896" i="3" s="1"/>
  <c r="J897" i="3" s="1"/>
  <c r="J898" i="3" s="1"/>
  <c r="J899" i="3" s="1"/>
  <c r="J900" i="3" s="1"/>
  <c r="J901" i="3" s="1"/>
  <c r="J902" i="3" s="1"/>
  <c r="J903" i="3" s="1"/>
  <c r="J904" i="3" s="1"/>
  <c r="J905" i="3" s="1"/>
  <c r="J906" i="3" s="1"/>
  <c r="J907" i="3" s="1"/>
  <c r="J908" i="3" s="1"/>
  <c r="J909" i="3" s="1"/>
  <c r="J910" i="3" s="1"/>
  <c r="J911" i="3" s="1"/>
  <c r="J912" i="3" s="1"/>
  <c r="J913" i="3" s="1"/>
  <c r="J914" i="3" s="1"/>
  <c r="J915" i="3" s="1"/>
  <c r="J916" i="3" s="1"/>
  <c r="J917" i="3" s="1"/>
  <c r="J918" i="3" s="1"/>
  <c r="J919" i="3" s="1"/>
  <c r="J920" i="3" s="1"/>
  <c r="J921" i="3" s="1"/>
  <c r="J922" i="3" s="1"/>
  <c r="J923" i="3" s="1"/>
  <c r="J924" i="3" s="1"/>
  <c r="J925" i="3" s="1"/>
  <c r="J926" i="3" s="1"/>
  <c r="J927" i="3" s="1"/>
  <c r="J928" i="3" s="1"/>
  <c r="J929" i="3" s="1"/>
  <c r="J930" i="3" s="1"/>
  <c r="J931" i="3" s="1"/>
  <c r="J932" i="3" s="1"/>
  <c r="J933" i="3" s="1"/>
  <c r="J934" i="3" s="1"/>
  <c r="J935" i="3" s="1"/>
  <c r="J936" i="3" s="1"/>
  <c r="J937" i="3" s="1"/>
  <c r="J938" i="3" s="1"/>
  <c r="J939" i="3" s="1"/>
  <c r="J940" i="3" s="1"/>
  <c r="J941" i="3" s="1"/>
  <c r="J942" i="3" s="1"/>
  <c r="J943" i="3" s="1"/>
  <c r="J944" i="3" s="1"/>
  <c r="J945" i="3" s="1"/>
  <c r="J946" i="3" s="1"/>
  <c r="J947" i="3" s="1"/>
  <c r="J948" i="3" s="1"/>
  <c r="J949" i="3" s="1"/>
  <c r="J950" i="3" s="1"/>
  <c r="J951" i="3" s="1"/>
  <c r="J952" i="3" s="1"/>
  <c r="J953" i="3" s="1"/>
  <c r="J954" i="3" s="1"/>
  <c r="J955" i="3" s="1"/>
  <c r="J956" i="3" s="1"/>
  <c r="J957" i="3" s="1"/>
  <c r="J958" i="3" s="1"/>
  <c r="J959" i="3" s="1"/>
  <c r="J960" i="3" s="1"/>
  <c r="J961" i="3" s="1"/>
  <c r="J962" i="3" s="1"/>
  <c r="J963" i="3" s="1"/>
  <c r="J964" i="3" s="1"/>
  <c r="J965" i="3" s="1"/>
  <c r="J966" i="3" s="1"/>
  <c r="J967" i="3" s="1"/>
  <c r="J968" i="3" s="1"/>
  <c r="J969" i="3" s="1"/>
  <c r="J970" i="3" s="1"/>
  <c r="J971" i="3" s="1"/>
  <c r="J972" i="3" s="1"/>
  <c r="J973" i="3" s="1"/>
  <c r="J974" i="3" s="1"/>
  <c r="J975" i="3" s="1"/>
  <c r="J976" i="3" s="1"/>
  <c r="J977" i="3" s="1"/>
  <c r="J978" i="3" s="1"/>
  <c r="J979" i="3" s="1"/>
  <c r="J980" i="3" s="1"/>
  <c r="J981" i="3" s="1"/>
  <c r="J982" i="3" s="1"/>
  <c r="J983" i="3" s="1"/>
  <c r="J984" i="3" s="1"/>
  <c r="J985" i="3" s="1"/>
  <c r="J986" i="3" s="1"/>
  <c r="J987" i="3" s="1"/>
  <c r="J988" i="3" s="1"/>
  <c r="J989" i="3" s="1"/>
  <c r="J990" i="3" s="1"/>
  <c r="J991" i="3" s="1"/>
  <c r="J992" i="3" s="1"/>
  <c r="J993" i="3" s="1"/>
  <c r="J994" i="3" s="1"/>
  <c r="J995" i="3" s="1"/>
  <c r="J996" i="3" s="1"/>
  <c r="J997" i="3" s="1"/>
  <c r="J998" i="3" s="1"/>
  <c r="J999" i="3" s="1"/>
  <c r="J1000" i="3" s="1"/>
  <c r="J1001" i="3" s="1"/>
  <c r="J1002" i="3" s="1"/>
  <c r="J1003" i="3" s="1"/>
  <c r="J1004" i="3" s="1"/>
  <c r="J1005" i="3" s="1"/>
  <c r="J1006" i="3" s="1"/>
  <c r="J1007" i="3" s="1"/>
  <c r="J1008" i="3" s="1"/>
  <c r="J1009" i="3" s="1"/>
  <c r="J1010" i="3" s="1"/>
  <c r="J1011" i="3" s="1"/>
  <c r="J1012" i="3" s="1"/>
  <c r="J1013" i="3" s="1"/>
  <c r="J1014" i="3" s="1"/>
  <c r="J1015" i="3" s="1"/>
  <c r="J1016" i="3" s="1"/>
  <c r="J1017" i="3" s="1"/>
  <c r="J1018" i="3" s="1"/>
  <c r="J1019" i="3" s="1"/>
  <c r="J1020" i="3" s="1"/>
  <c r="J1021" i="3" s="1"/>
  <c r="J1022" i="3" s="1"/>
  <c r="J1023" i="3" s="1"/>
  <c r="J1024" i="3" s="1"/>
  <c r="J1025" i="3" s="1"/>
  <c r="J1026" i="3" s="1"/>
  <c r="J1027" i="3" s="1"/>
  <c r="J1028" i="3" s="1"/>
  <c r="J1029" i="3" s="1"/>
  <c r="J1030" i="3" s="1"/>
  <c r="J1031" i="3" s="1"/>
  <c r="J1032" i="3" s="1"/>
  <c r="J1033" i="3" s="1"/>
  <c r="J1034" i="3" s="1"/>
  <c r="J1035" i="3" s="1"/>
  <c r="J1036" i="3" s="1"/>
  <c r="J1037" i="3" s="1"/>
  <c r="J1038" i="3" s="1"/>
  <c r="J1039" i="3" s="1"/>
  <c r="J1040" i="3" s="1"/>
  <c r="J1041" i="3" s="1"/>
  <c r="J1042" i="3" s="1"/>
  <c r="J1043" i="3" s="1"/>
  <c r="J1044" i="3" s="1"/>
  <c r="J1045" i="3" s="1"/>
  <c r="J1046" i="3" s="1"/>
  <c r="J1047" i="3" s="1"/>
  <c r="J1048" i="3" s="1"/>
  <c r="J1049" i="3" s="1"/>
  <c r="J1050" i="3" s="1"/>
  <c r="J1051" i="3" s="1"/>
  <c r="J1052" i="3" s="1"/>
  <c r="J1053" i="3" s="1"/>
  <c r="J1054" i="3" s="1"/>
  <c r="J1055" i="3" s="1"/>
  <c r="J1056" i="3" s="1"/>
  <c r="J1057" i="3" s="1"/>
  <c r="J1058" i="3" s="1"/>
  <c r="J1059" i="3" s="1"/>
  <c r="J1060" i="3" s="1"/>
  <c r="J1061" i="3" s="1"/>
  <c r="J1062" i="3" s="1"/>
  <c r="J1063" i="3" s="1"/>
  <c r="J1064" i="3" s="1"/>
  <c r="J1065" i="3" s="1"/>
  <c r="J1066" i="3" s="1"/>
  <c r="J1067" i="3" s="1"/>
  <c r="J1068" i="3" s="1"/>
  <c r="J1069" i="3" s="1"/>
  <c r="J1070" i="3" s="1"/>
  <c r="J1071" i="3" s="1"/>
  <c r="J1072" i="3" s="1"/>
  <c r="J1073" i="3" s="1"/>
  <c r="J1074" i="3" s="1"/>
  <c r="J1075" i="3" s="1"/>
  <c r="J1076" i="3" s="1"/>
  <c r="J1077" i="3" s="1"/>
  <c r="J1078" i="3" s="1"/>
  <c r="J1079" i="3" s="1"/>
  <c r="J1080" i="3" s="1"/>
  <c r="J1081" i="3" s="1"/>
  <c r="J1082" i="3" s="1"/>
  <c r="J1083" i="3" s="1"/>
  <c r="J1084" i="3" s="1"/>
  <c r="J1085" i="3" s="1"/>
  <c r="J1086" i="3" s="1"/>
  <c r="J1087" i="3" s="1"/>
  <c r="J1088" i="3" s="1"/>
  <c r="J1089" i="3" s="1"/>
  <c r="J1090" i="3" s="1"/>
  <c r="J1091" i="3" s="1"/>
  <c r="J1092" i="3" s="1"/>
  <c r="J1093" i="3" s="1"/>
  <c r="J1094" i="3" s="1"/>
  <c r="J1095" i="3" s="1"/>
  <c r="J1096" i="3" s="1"/>
  <c r="J1097" i="3" s="1"/>
  <c r="J1098" i="3" s="1"/>
  <c r="J1099" i="3" s="1"/>
  <c r="J1100" i="3" s="1"/>
  <c r="J1101" i="3" s="1"/>
  <c r="J1102" i="3" s="1"/>
  <c r="J1103" i="3" s="1"/>
  <c r="J1104" i="3" s="1"/>
  <c r="J1105" i="3" s="1"/>
  <c r="J1106" i="3" s="1"/>
  <c r="J1107" i="3" s="1"/>
  <c r="J1108" i="3" s="1"/>
  <c r="J1109" i="3" s="1"/>
  <c r="J1110" i="3" s="1"/>
  <c r="J1111" i="3" s="1"/>
  <c r="J1112" i="3" s="1"/>
  <c r="J1113" i="3" s="1"/>
  <c r="J1114" i="3" s="1"/>
  <c r="J1115" i="3" s="1"/>
  <c r="J1116" i="3" s="1"/>
  <c r="J1117" i="3" s="1"/>
  <c r="J1118" i="3" s="1"/>
  <c r="J1119" i="3" s="1"/>
  <c r="J1120" i="3" s="1"/>
  <c r="J1121" i="3" s="1"/>
  <c r="J1122" i="3" s="1"/>
  <c r="J1123" i="3" s="1"/>
  <c r="J1124" i="3" s="1"/>
  <c r="J1125" i="3" s="1"/>
  <c r="J1126" i="3" s="1"/>
  <c r="J1127" i="3" s="1"/>
  <c r="J1128" i="3" s="1"/>
  <c r="J1129" i="3" s="1"/>
  <c r="J1130" i="3" s="1"/>
  <c r="J1131" i="3" s="1"/>
  <c r="J1132" i="3" s="1"/>
  <c r="J1133" i="3" s="1"/>
  <c r="J1134" i="3" s="1"/>
  <c r="J1135" i="3" s="1"/>
  <c r="J1136" i="3" s="1"/>
  <c r="J1137" i="3" s="1"/>
  <c r="J1138" i="3" s="1"/>
  <c r="J1139" i="3" s="1"/>
  <c r="J1140" i="3" s="1"/>
  <c r="J1141" i="3" s="1"/>
  <c r="J1142" i="3" s="1"/>
  <c r="J1143" i="3" s="1"/>
  <c r="J1144" i="3" s="1"/>
  <c r="J1145" i="3" s="1"/>
  <c r="J1146" i="3" s="1"/>
  <c r="J1147" i="3" s="1"/>
  <c r="J1148" i="3" s="1"/>
  <c r="J1149" i="3" s="1"/>
  <c r="J1150" i="3" s="1"/>
  <c r="J1151" i="3" s="1"/>
  <c r="J1152" i="3" s="1"/>
  <c r="J1153" i="3" s="1"/>
  <c r="J1154" i="3" s="1"/>
  <c r="J1155" i="3" s="1"/>
  <c r="J1156" i="3" s="1"/>
  <c r="J1157" i="3" s="1"/>
  <c r="J1158" i="3" s="1"/>
  <c r="J1159" i="3" s="1"/>
  <c r="J1160" i="3" s="1"/>
  <c r="J1161" i="3" s="1"/>
  <c r="J1162" i="3" s="1"/>
  <c r="J1163" i="3" s="1"/>
  <c r="J1164" i="3" s="1"/>
  <c r="J1165" i="3" s="1"/>
  <c r="J1166" i="3" s="1"/>
  <c r="J1167" i="3" s="1"/>
  <c r="J1168" i="3" s="1"/>
  <c r="J1169" i="3" s="1"/>
  <c r="J1170" i="3" s="1"/>
  <c r="J1171" i="3" s="1"/>
  <c r="J1172" i="3" s="1"/>
  <c r="J1173" i="3" s="1"/>
  <c r="J1174" i="3" s="1"/>
  <c r="J1175" i="3" s="1"/>
  <c r="J1176" i="3" s="1"/>
  <c r="J1177" i="3" s="1"/>
  <c r="J1178" i="3" s="1"/>
  <c r="J1179" i="3" s="1"/>
  <c r="J1180" i="3" s="1"/>
  <c r="J1181" i="3" s="1"/>
  <c r="J1182" i="3" s="1"/>
  <c r="J1183" i="3" s="1"/>
  <c r="J1184" i="3" s="1"/>
  <c r="J1185" i="3" s="1"/>
  <c r="J1186" i="3" s="1"/>
  <c r="J1187" i="3" s="1"/>
  <c r="J1188" i="3" s="1"/>
  <c r="J1189" i="3" s="1"/>
  <c r="J1190" i="3" s="1"/>
  <c r="J1191" i="3" s="1"/>
  <c r="J1192" i="3" s="1"/>
  <c r="J1193" i="3" s="1"/>
  <c r="J1194" i="3" s="1"/>
  <c r="J1195" i="3" s="1"/>
  <c r="J1196" i="3" s="1"/>
  <c r="J1197" i="3" s="1"/>
  <c r="J1198" i="3" s="1"/>
  <c r="J1199" i="3" s="1"/>
  <c r="J1200" i="3" s="1"/>
  <c r="J1201" i="3" s="1"/>
  <c r="J1202" i="3" s="1"/>
  <c r="J1203" i="3" s="1"/>
  <c r="J1204" i="3" s="1"/>
  <c r="J1205" i="3" s="1"/>
  <c r="J1206" i="3" s="1"/>
  <c r="J1207" i="3" s="1"/>
  <c r="J1208" i="3" s="1"/>
  <c r="J1209" i="3" s="1"/>
  <c r="J1210" i="3" s="1"/>
  <c r="J1211" i="3" s="1"/>
  <c r="J1212" i="3" s="1"/>
  <c r="J1213" i="3" s="1"/>
  <c r="J1214" i="3" s="1"/>
  <c r="J1215" i="3" s="1"/>
  <c r="J1216" i="3" s="1"/>
  <c r="J1217" i="3" s="1"/>
  <c r="J1218" i="3" s="1"/>
  <c r="J1219" i="3" s="1"/>
  <c r="J1220" i="3" s="1"/>
  <c r="J1221" i="3" s="1"/>
  <c r="J1222" i="3" s="1"/>
  <c r="J1223" i="3" s="1"/>
  <c r="J1224" i="3" s="1"/>
  <c r="J1225" i="3" s="1"/>
  <c r="J1226" i="3" s="1"/>
  <c r="J1227" i="3" s="1"/>
  <c r="J1228" i="3" s="1"/>
  <c r="J1229" i="3" s="1"/>
  <c r="J1230" i="3" s="1"/>
  <c r="J1231" i="3" s="1"/>
  <c r="J1232" i="3" s="1"/>
  <c r="J1233" i="3" s="1"/>
  <c r="J1234" i="3" s="1"/>
  <c r="J1235" i="3" s="1"/>
  <c r="J1236" i="3" s="1"/>
  <c r="J1237" i="3" s="1"/>
  <c r="J1238" i="3" s="1"/>
  <c r="J1239" i="3" s="1"/>
  <c r="J1240" i="3" s="1"/>
  <c r="J1241" i="3" s="1"/>
  <c r="J1242" i="3" s="1"/>
  <c r="J1243" i="3" s="1"/>
  <c r="J1244" i="3" s="1"/>
  <c r="J1245" i="3" s="1"/>
  <c r="J1246" i="3" s="1"/>
  <c r="J1247" i="3" s="1"/>
  <c r="J1248" i="3" s="1"/>
  <c r="J1249" i="3" s="1"/>
  <c r="J1250" i="3" s="1"/>
  <c r="J1251" i="3" s="1"/>
  <c r="J1252" i="3" s="1"/>
  <c r="J1253" i="3" s="1"/>
  <c r="J1254" i="3" s="1"/>
  <c r="J1255" i="3" s="1"/>
  <c r="J1256" i="3" s="1"/>
  <c r="J1257" i="3" s="1"/>
  <c r="J1258" i="3" s="1"/>
  <c r="J1259" i="3" s="1"/>
  <c r="J1260" i="3" s="1"/>
  <c r="J1261" i="3" s="1"/>
  <c r="J1262" i="3" s="1"/>
  <c r="J1263" i="3" s="1"/>
  <c r="J1264" i="3" s="1"/>
  <c r="J1265" i="3" s="1"/>
  <c r="J1266" i="3" s="1"/>
  <c r="J1267" i="3" s="1"/>
  <c r="J1268" i="3" s="1"/>
  <c r="J1269" i="3" s="1"/>
  <c r="J1270" i="3" s="1"/>
  <c r="J1271" i="3" s="1"/>
  <c r="J1272" i="3" s="1"/>
  <c r="J1273" i="3" s="1"/>
  <c r="J1274" i="3" s="1"/>
  <c r="J1275" i="3" s="1"/>
  <c r="J1276" i="3" s="1"/>
  <c r="J1277" i="3" s="1"/>
  <c r="J1278" i="3" s="1"/>
  <c r="J1279" i="3" s="1"/>
  <c r="J1280" i="3" s="1"/>
  <c r="J1281" i="3" s="1"/>
  <c r="J1282" i="3" s="1"/>
  <c r="J1283" i="3" s="1"/>
  <c r="J1284" i="3" s="1"/>
  <c r="J1285" i="3" s="1"/>
  <c r="J1286" i="3" s="1"/>
  <c r="J1287" i="3" s="1"/>
  <c r="J1288" i="3" s="1"/>
  <c r="J1289" i="3" s="1"/>
  <c r="J1290" i="3" s="1"/>
  <c r="J1291" i="3" s="1"/>
  <c r="J1292" i="3" s="1"/>
  <c r="J1293" i="3" s="1"/>
  <c r="J1294" i="3" s="1"/>
  <c r="J1295" i="3" s="1"/>
  <c r="J1296" i="3" s="1"/>
  <c r="J1297" i="3" s="1"/>
  <c r="J1298" i="3" s="1"/>
  <c r="J1299" i="3" s="1"/>
  <c r="J1300" i="3" s="1"/>
  <c r="J1301" i="3" s="1"/>
  <c r="J1302" i="3" s="1"/>
  <c r="J1303" i="3" s="1"/>
  <c r="J1304" i="3" s="1"/>
  <c r="J1305" i="3" s="1"/>
  <c r="J1306" i="3" s="1"/>
  <c r="J1307" i="3" s="1"/>
  <c r="J1308" i="3" s="1"/>
  <c r="J1309" i="3" s="1"/>
  <c r="J1310" i="3" s="1"/>
  <c r="J1311" i="3" s="1"/>
  <c r="J1312" i="3" s="1"/>
  <c r="J1313" i="3" s="1"/>
  <c r="J1314" i="3" s="1"/>
  <c r="J1315" i="3" s="1"/>
  <c r="J1316" i="3" s="1"/>
  <c r="J1317" i="3" s="1"/>
  <c r="J1318" i="3" s="1"/>
  <c r="J1319" i="3" s="1"/>
  <c r="J1320" i="3" s="1"/>
  <c r="J1321" i="3" s="1"/>
  <c r="J1322" i="3" s="1"/>
  <c r="J1323" i="3" s="1"/>
  <c r="J1324" i="3" s="1"/>
  <c r="J1325" i="3" s="1"/>
  <c r="J1326" i="3" s="1"/>
  <c r="J1327" i="3" s="1"/>
  <c r="J1328" i="3" s="1"/>
  <c r="J1329" i="3" s="1"/>
  <c r="J1330" i="3" s="1"/>
  <c r="J1331" i="3" s="1"/>
  <c r="J1332" i="3" s="1"/>
  <c r="J1333" i="3" s="1"/>
  <c r="J1334" i="3" s="1"/>
  <c r="J1335" i="3" s="1"/>
  <c r="J1336" i="3" s="1"/>
  <c r="J1337" i="3" s="1"/>
  <c r="J1338" i="3" s="1"/>
  <c r="J1339" i="3" s="1"/>
  <c r="J1340" i="3" s="1"/>
  <c r="J1341" i="3" s="1"/>
  <c r="J1342" i="3" s="1"/>
  <c r="J1343" i="3" s="1"/>
  <c r="J1344" i="3" s="1"/>
  <c r="J1345" i="3" s="1"/>
  <c r="J1346" i="3" s="1"/>
  <c r="J1347" i="3" s="1"/>
  <c r="J1348" i="3" s="1"/>
  <c r="J1349" i="3" s="1"/>
  <c r="J1350" i="3" s="1"/>
  <c r="J1351" i="3" s="1"/>
  <c r="J1352" i="3" s="1"/>
  <c r="J1353" i="3" s="1"/>
  <c r="J1354" i="3" s="1"/>
  <c r="J1355" i="3" s="1"/>
  <c r="J1356" i="3" s="1"/>
  <c r="J1357" i="3" s="1"/>
  <c r="J1358" i="3" s="1"/>
  <c r="J1359" i="3" s="1"/>
  <c r="J1360" i="3" s="1"/>
  <c r="J1361" i="3" s="1"/>
  <c r="J1362" i="3" s="1"/>
  <c r="J1363" i="3" s="1"/>
  <c r="J1364" i="3" s="1"/>
  <c r="J1365" i="3" s="1"/>
  <c r="J1366" i="3" s="1"/>
  <c r="J1367" i="3" s="1"/>
  <c r="J1368" i="3" s="1"/>
  <c r="J1369" i="3" s="1"/>
  <c r="J1370" i="3" s="1"/>
  <c r="J1371" i="3" s="1"/>
  <c r="J1372" i="3" s="1"/>
  <c r="J1373" i="3" s="1"/>
  <c r="J1374" i="3" s="1"/>
  <c r="J1375" i="3" s="1"/>
  <c r="J1376" i="3" s="1"/>
  <c r="J1377" i="3" s="1"/>
  <c r="J1378" i="3" s="1"/>
  <c r="J1379" i="3" s="1"/>
  <c r="J1380" i="3" s="1"/>
  <c r="J1381" i="3" s="1"/>
  <c r="J1382" i="3" s="1"/>
  <c r="J1383" i="3" s="1"/>
  <c r="J1384" i="3" s="1"/>
  <c r="J1385" i="3" s="1"/>
  <c r="J1386" i="3" s="1"/>
  <c r="J1387" i="3" s="1"/>
  <c r="J1388" i="3" s="1"/>
  <c r="J1389" i="3" s="1"/>
  <c r="J1390" i="3" s="1"/>
  <c r="J1391" i="3" s="1"/>
  <c r="J1392" i="3" s="1"/>
  <c r="J1393" i="3" s="1"/>
  <c r="J1394" i="3" s="1"/>
  <c r="J1395" i="3" s="1"/>
  <c r="J1396" i="3" s="1"/>
  <c r="J1397" i="3" s="1"/>
  <c r="J1398" i="3" s="1"/>
  <c r="J1399" i="3" s="1"/>
  <c r="J1400" i="3" s="1"/>
  <c r="J1401" i="3" s="1"/>
  <c r="J1402" i="3" s="1"/>
  <c r="J1403" i="3" s="1"/>
  <c r="J1404" i="3" s="1"/>
  <c r="J1405" i="3" s="1"/>
  <c r="J1406" i="3" s="1"/>
  <c r="J1407" i="3" s="1"/>
  <c r="J1408" i="3" s="1"/>
  <c r="J1409" i="3" s="1"/>
  <c r="J1410" i="3" s="1"/>
  <c r="J1411" i="3" s="1"/>
  <c r="J1412" i="3" s="1"/>
  <c r="J1413" i="3" s="1"/>
  <c r="J1414" i="3" s="1"/>
  <c r="J1415" i="3" s="1"/>
  <c r="J1416" i="3" s="1"/>
  <c r="J1417" i="3" s="1"/>
  <c r="J1418" i="3" s="1"/>
  <c r="J1419" i="3" s="1"/>
  <c r="J1420" i="3" s="1"/>
  <c r="J1421" i="3" s="1"/>
  <c r="J1422" i="3" s="1"/>
  <c r="J1423" i="3" s="1"/>
  <c r="J1424" i="3" s="1"/>
  <c r="J1425" i="3" s="1"/>
  <c r="J1426" i="3" s="1"/>
  <c r="J1427" i="3" s="1"/>
  <c r="J1428" i="3" s="1"/>
  <c r="J1429" i="3" s="1"/>
  <c r="J1430" i="3" s="1"/>
  <c r="J1431" i="3" s="1"/>
  <c r="J1432" i="3" s="1"/>
  <c r="J1433" i="3" s="1"/>
  <c r="J1434" i="3" s="1"/>
  <c r="J1435" i="3" s="1"/>
  <c r="J1436" i="3" s="1"/>
  <c r="J1437" i="3" s="1"/>
  <c r="J1438" i="3" s="1"/>
  <c r="J1439" i="3" s="1"/>
  <c r="J1440" i="3" s="1"/>
  <c r="J1441" i="3" s="1"/>
  <c r="J1442" i="3" s="1"/>
  <c r="J1443" i="3" s="1"/>
  <c r="J1444" i="3" s="1"/>
  <c r="J1445" i="3" s="1"/>
  <c r="J1446" i="3" s="1"/>
  <c r="J1447" i="3" s="1"/>
  <c r="J1448" i="3" s="1"/>
  <c r="J1449" i="3" s="1"/>
  <c r="J1450" i="3" s="1"/>
  <c r="J1451" i="3" s="1"/>
  <c r="J1452" i="3" s="1"/>
  <c r="J1453" i="3" s="1"/>
  <c r="J1454" i="3" s="1"/>
  <c r="J1455" i="3" s="1"/>
  <c r="J1456" i="3" s="1"/>
  <c r="J1457" i="3" s="1"/>
  <c r="J1458" i="3" s="1"/>
  <c r="J1459" i="3" s="1"/>
  <c r="J1460" i="3" s="1"/>
  <c r="J1461" i="3" s="1"/>
  <c r="J1462" i="3" s="1"/>
  <c r="J1463" i="3" s="1"/>
  <c r="J1464" i="3" s="1"/>
  <c r="J1465" i="3" s="1"/>
  <c r="J1466" i="3" s="1"/>
  <c r="J1467" i="3" s="1"/>
  <c r="J1468" i="3" s="1"/>
  <c r="J1469" i="3" s="1"/>
  <c r="J1470" i="3" s="1"/>
  <c r="J1471" i="3" s="1"/>
  <c r="J1472" i="3" s="1"/>
  <c r="J1473" i="3" s="1"/>
  <c r="J1474" i="3" s="1"/>
  <c r="J1475" i="3" s="1"/>
  <c r="J1476" i="3" s="1"/>
  <c r="J1477" i="3" s="1"/>
  <c r="J1478" i="3" s="1"/>
  <c r="J1479" i="3" s="1"/>
  <c r="J1480" i="3" s="1"/>
  <c r="J1481" i="3" s="1"/>
  <c r="J1482" i="3" s="1"/>
  <c r="J1483" i="3" s="1"/>
  <c r="J1484" i="3" s="1"/>
  <c r="J1485" i="3" s="1"/>
  <c r="J1486" i="3" s="1"/>
  <c r="J1487" i="3" s="1"/>
  <c r="J1488" i="3" s="1"/>
  <c r="J1489" i="3" s="1"/>
  <c r="J1490" i="3" s="1"/>
  <c r="J1491" i="3" s="1"/>
  <c r="J1492" i="3" s="1"/>
  <c r="J1493" i="3" s="1"/>
  <c r="J1494" i="3" s="1"/>
  <c r="J1495" i="3" s="1"/>
  <c r="J1496" i="3" s="1"/>
  <c r="J1497" i="3" s="1"/>
  <c r="J1498" i="3" s="1"/>
  <c r="J1499" i="3" s="1"/>
  <c r="J1500" i="3" s="1"/>
  <c r="J1501" i="3" s="1"/>
  <c r="J1502" i="3" s="1"/>
  <c r="J1503" i="3" s="1"/>
  <c r="J1504" i="3" s="1"/>
  <c r="J1505" i="3" s="1"/>
  <c r="J1506" i="3" s="1"/>
  <c r="J1507" i="3" s="1"/>
  <c r="J1508" i="3" s="1"/>
  <c r="J1509" i="3" s="1"/>
  <c r="J1510" i="3" s="1"/>
  <c r="J1511" i="3" s="1"/>
  <c r="J1512" i="3" s="1"/>
  <c r="J1513" i="3" s="1"/>
  <c r="J1514" i="3" s="1"/>
  <c r="J1515" i="3" s="1"/>
  <c r="J1516" i="3" s="1"/>
  <c r="J1517" i="3" s="1"/>
  <c r="J1518" i="3" s="1"/>
  <c r="J1519" i="3" s="1"/>
  <c r="J1520" i="3" s="1"/>
  <c r="J1521" i="3" s="1"/>
  <c r="J1522" i="3" s="1"/>
  <c r="J1523" i="3" s="1"/>
  <c r="J1524" i="3" s="1"/>
  <c r="J1525" i="3" s="1"/>
  <c r="J1526" i="3" s="1"/>
  <c r="J1527" i="3" s="1"/>
  <c r="J1528" i="3" s="1"/>
  <c r="J1529" i="3" s="1"/>
  <c r="J1530" i="3" s="1"/>
  <c r="J1531" i="3" s="1"/>
  <c r="J1532" i="3" s="1"/>
  <c r="J1533" i="3" s="1"/>
  <c r="J1534" i="3" s="1"/>
  <c r="J1535" i="3" s="1"/>
  <c r="J1536" i="3" s="1"/>
  <c r="J1537" i="3" s="1"/>
  <c r="J1538" i="3" s="1"/>
  <c r="J1539" i="3" s="1"/>
  <c r="J1540" i="3" s="1"/>
  <c r="J1541" i="3" s="1"/>
  <c r="J1542" i="3" s="1"/>
  <c r="J1543" i="3" s="1"/>
  <c r="J1544" i="3" s="1"/>
  <c r="J1545" i="3" s="1"/>
  <c r="J1546" i="3" s="1"/>
  <c r="J1547" i="3" s="1"/>
  <c r="J1548" i="3" s="1"/>
  <c r="J1549" i="3" s="1"/>
  <c r="J1550" i="3" s="1"/>
  <c r="J1551" i="3" s="1"/>
  <c r="J1552" i="3" s="1"/>
  <c r="J1553" i="3" s="1"/>
  <c r="J1554" i="3" s="1"/>
  <c r="J1555" i="3" s="1"/>
  <c r="J1556" i="3" s="1"/>
  <c r="J1557" i="3" s="1"/>
  <c r="J1558" i="3" s="1"/>
  <c r="J1559" i="3" s="1"/>
  <c r="J1560" i="3" s="1"/>
  <c r="J1561" i="3" s="1"/>
  <c r="J1562" i="3" s="1"/>
  <c r="J1563" i="3" s="1"/>
  <c r="J1564" i="3" s="1"/>
  <c r="J1565" i="3" s="1"/>
  <c r="J1566" i="3" s="1"/>
  <c r="J1567" i="3" s="1"/>
  <c r="J1568" i="3" s="1"/>
  <c r="J1569" i="3" s="1"/>
  <c r="J1570" i="3" s="1"/>
  <c r="J1571" i="3" s="1"/>
  <c r="J1572" i="3" s="1"/>
  <c r="J1573" i="3" s="1"/>
  <c r="J1574" i="3" s="1"/>
  <c r="J1575" i="3" s="1"/>
  <c r="J1576" i="3" s="1"/>
  <c r="J1577" i="3" s="1"/>
  <c r="J1578" i="3" s="1"/>
  <c r="J1579" i="3" s="1"/>
  <c r="J1580" i="3" s="1"/>
  <c r="J1581" i="3" s="1"/>
  <c r="J1582" i="3" s="1"/>
  <c r="J1583" i="3" s="1"/>
  <c r="J1584" i="3" s="1"/>
  <c r="J1585" i="3" s="1"/>
  <c r="J1586" i="3" s="1"/>
  <c r="J1587" i="3" s="1"/>
  <c r="J1588" i="3" s="1"/>
  <c r="J1589" i="3" s="1"/>
  <c r="J1590" i="3" s="1"/>
  <c r="J1591" i="3" s="1"/>
  <c r="J1592" i="3" s="1"/>
  <c r="J1593" i="3" s="1"/>
  <c r="J1594" i="3" s="1"/>
  <c r="J1595" i="3" s="1"/>
  <c r="J1596" i="3" s="1"/>
  <c r="J1597" i="3" s="1"/>
  <c r="J1598" i="3" s="1"/>
  <c r="J1599" i="3" s="1"/>
  <c r="J1600" i="3" s="1"/>
  <c r="J1601" i="3" s="1"/>
  <c r="J1602" i="3" s="1"/>
  <c r="J1603" i="3" s="1"/>
  <c r="J1604" i="3" s="1"/>
  <c r="J1605" i="3" s="1"/>
  <c r="J1606" i="3" s="1"/>
  <c r="J1607" i="3" s="1"/>
  <c r="J1608" i="3" s="1"/>
  <c r="J1609" i="3" s="1"/>
  <c r="J1610" i="3" s="1"/>
  <c r="J1611" i="3" s="1"/>
  <c r="J1612" i="3" s="1"/>
  <c r="J1613" i="3" s="1"/>
  <c r="J1614" i="3" s="1"/>
  <c r="J1615" i="3" s="1"/>
  <c r="J1616" i="3" s="1"/>
  <c r="J1617" i="3" s="1"/>
  <c r="J1618" i="3" s="1"/>
  <c r="J1619" i="3" s="1"/>
  <c r="J1620" i="3" s="1"/>
  <c r="J1621" i="3" s="1"/>
  <c r="J1622" i="3" s="1"/>
  <c r="J1623" i="3" s="1"/>
  <c r="J1624" i="3" s="1"/>
  <c r="J1625" i="3" s="1"/>
  <c r="J1626" i="3" s="1"/>
  <c r="J1627" i="3" s="1"/>
  <c r="J1628" i="3" s="1"/>
  <c r="J1629" i="3" s="1"/>
  <c r="J1630" i="3" s="1"/>
  <c r="J1631" i="3" s="1"/>
  <c r="J1632" i="3" s="1"/>
  <c r="J1633" i="3" s="1"/>
  <c r="J1634" i="3" s="1"/>
  <c r="J1635" i="3" s="1"/>
  <c r="J1636" i="3" s="1"/>
  <c r="J1637" i="3" s="1"/>
  <c r="J1638" i="3" s="1"/>
  <c r="J1639" i="3" s="1"/>
  <c r="J1640" i="3" s="1"/>
  <c r="J1641" i="3" s="1"/>
  <c r="J1642" i="3" s="1"/>
  <c r="J1643" i="3" s="1"/>
  <c r="J1644" i="3" s="1"/>
  <c r="J1645" i="3" s="1"/>
  <c r="J1646" i="3" s="1"/>
  <c r="J1647" i="3" s="1"/>
  <c r="J1648" i="3" s="1"/>
  <c r="J1649" i="3" s="1"/>
  <c r="J1650" i="3" s="1"/>
  <c r="J1651" i="3" s="1"/>
  <c r="J1652" i="3" s="1"/>
  <c r="J1653" i="3" s="1"/>
  <c r="J1654" i="3" s="1"/>
  <c r="J1655" i="3" s="1"/>
  <c r="J1656" i="3" s="1"/>
  <c r="J1657" i="3" s="1"/>
  <c r="J1658" i="3" s="1"/>
  <c r="J1659" i="3" s="1"/>
  <c r="J1660" i="3" s="1"/>
  <c r="J1661" i="3" s="1"/>
  <c r="J1662" i="3" s="1"/>
  <c r="J1663" i="3" s="1"/>
  <c r="J1664" i="3" s="1"/>
  <c r="J1665" i="3" s="1"/>
  <c r="J1666" i="3" s="1"/>
  <c r="J1667" i="3" s="1"/>
  <c r="J1668" i="3" s="1"/>
  <c r="J1669" i="3" s="1"/>
  <c r="J1670" i="3" s="1"/>
  <c r="J1671" i="3" s="1"/>
  <c r="J1672" i="3" s="1"/>
  <c r="J1673" i="3" s="1"/>
  <c r="J1674" i="3" s="1"/>
  <c r="J1675" i="3" s="1"/>
  <c r="J1676" i="3" s="1"/>
  <c r="J1677" i="3" s="1"/>
  <c r="J1678" i="3" s="1"/>
  <c r="J1679" i="3" s="1"/>
  <c r="J1680" i="3" s="1"/>
  <c r="J1681" i="3" s="1"/>
  <c r="J1682" i="3" s="1"/>
  <c r="J1683" i="3" s="1"/>
  <c r="J1684" i="3" s="1"/>
  <c r="J1685" i="3" s="1"/>
  <c r="J1686" i="3" s="1"/>
  <c r="J1687" i="3" s="1"/>
  <c r="J1688" i="3" s="1"/>
  <c r="J1689" i="3" s="1"/>
  <c r="J1690" i="3" s="1"/>
  <c r="J1691" i="3" s="1"/>
  <c r="J1692" i="3" s="1"/>
  <c r="J1693" i="3" s="1"/>
  <c r="J1694" i="3" s="1"/>
  <c r="J1695" i="3" s="1"/>
  <c r="J1696" i="3" s="1"/>
  <c r="J1697" i="3" s="1"/>
  <c r="J1698" i="3" s="1"/>
  <c r="J1699" i="3" s="1"/>
  <c r="J1700" i="3" s="1"/>
  <c r="J1701" i="3" s="1"/>
  <c r="J1702" i="3" s="1"/>
  <c r="J1703" i="3" s="1"/>
  <c r="J1704" i="3" s="1"/>
  <c r="J1705" i="3" s="1"/>
  <c r="J1706" i="3" s="1"/>
  <c r="J1707" i="3" s="1"/>
  <c r="J1708" i="3" s="1"/>
  <c r="J1709" i="3" s="1"/>
  <c r="J1710" i="3" s="1"/>
  <c r="J1711" i="3" s="1"/>
  <c r="J1712" i="3" s="1"/>
  <c r="J1713" i="3" s="1"/>
  <c r="J1714" i="3" s="1"/>
  <c r="J1715" i="3" s="1"/>
  <c r="J1716" i="3" s="1"/>
  <c r="J1717" i="3" s="1"/>
  <c r="J1718" i="3" s="1"/>
  <c r="J1719" i="3" s="1"/>
  <c r="J1720" i="3" s="1"/>
  <c r="J1721" i="3" s="1"/>
  <c r="J1722" i="3" s="1"/>
  <c r="J1723" i="3" s="1"/>
  <c r="J1724" i="3" s="1"/>
  <c r="J1725" i="3" s="1"/>
  <c r="J1726" i="3" s="1"/>
  <c r="J1727" i="3" s="1"/>
  <c r="J1728" i="3" s="1"/>
  <c r="J1729" i="3" s="1"/>
  <c r="J1730" i="3" s="1"/>
  <c r="J1731" i="3" s="1"/>
  <c r="J1732" i="3" s="1"/>
  <c r="J1733" i="3" s="1"/>
  <c r="J1734" i="3" s="1"/>
  <c r="J1735" i="3" s="1"/>
  <c r="J1736" i="3" s="1"/>
  <c r="J1737" i="3" s="1"/>
  <c r="J1738" i="3" s="1"/>
  <c r="J1739" i="3" s="1"/>
  <c r="J1740" i="3" s="1"/>
  <c r="J1741" i="3" s="1"/>
  <c r="J1742" i="3" s="1"/>
  <c r="J1743" i="3" s="1"/>
  <c r="J1744" i="3" s="1"/>
  <c r="J1745" i="3" s="1"/>
  <c r="J1746" i="3" s="1"/>
  <c r="J1747" i="3" s="1"/>
  <c r="J1748" i="3" s="1"/>
  <c r="J1749" i="3" s="1"/>
  <c r="J1750" i="3" s="1"/>
  <c r="J1751" i="3" s="1"/>
  <c r="J1752" i="3" s="1"/>
  <c r="J1753" i="3" s="1"/>
  <c r="J1754" i="3" s="1"/>
  <c r="J1755" i="3" s="1"/>
  <c r="J1756" i="3" s="1"/>
  <c r="J1757" i="3" s="1"/>
  <c r="J1758" i="3" s="1"/>
  <c r="J1759" i="3" s="1"/>
  <c r="J1760" i="3" s="1"/>
  <c r="J1761" i="3" s="1"/>
  <c r="J1762" i="3" s="1"/>
  <c r="J1763" i="3" s="1"/>
  <c r="J1764" i="3" s="1"/>
  <c r="J1765" i="3" s="1"/>
  <c r="J1766" i="3" s="1"/>
  <c r="J1767" i="3" s="1"/>
  <c r="J1768" i="3" s="1"/>
  <c r="J1769" i="3" s="1"/>
  <c r="J1770" i="3" s="1"/>
  <c r="J1771" i="3" s="1"/>
  <c r="J1772" i="3" s="1"/>
  <c r="J1773" i="3" s="1"/>
  <c r="J1774" i="3" s="1"/>
  <c r="J1775" i="3" s="1"/>
  <c r="J1776" i="3" s="1"/>
  <c r="J1777" i="3" s="1"/>
  <c r="J1778" i="3" s="1"/>
  <c r="J1779" i="3" s="1"/>
  <c r="J1780" i="3" s="1"/>
  <c r="J1781" i="3" s="1"/>
  <c r="J1782" i="3" s="1"/>
  <c r="J1783" i="3" s="1"/>
  <c r="J1784" i="3" s="1"/>
  <c r="J1785" i="3" s="1"/>
  <c r="J1786" i="3" s="1"/>
  <c r="J1787" i="3" s="1"/>
  <c r="J1788" i="3" s="1"/>
  <c r="J1789" i="3" s="1"/>
  <c r="J1790" i="3" s="1"/>
  <c r="J1791" i="3" s="1"/>
  <c r="J1792" i="3" s="1"/>
  <c r="J1793" i="3" s="1"/>
  <c r="J1794" i="3" s="1"/>
  <c r="J1795" i="3" s="1"/>
  <c r="J1796" i="3" s="1"/>
  <c r="J1797" i="3" s="1"/>
  <c r="J1798" i="3" s="1"/>
  <c r="J1799" i="3" s="1"/>
  <c r="J1800" i="3" s="1"/>
  <c r="J1801" i="3" s="1"/>
  <c r="J1802" i="3" s="1"/>
  <c r="J1803" i="3" s="1"/>
  <c r="J1804" i="3" s="1"/>
  <c r="J1805" i="3" s="1"/>
  <c r="J1806" i="3" s="1"/>
  <c r="J1807" i="3" s="1"/>
  <c r="J1808" i="3" s="1"/>
  <c r="J1809" i="3" s="1"/>
  <c r="J1810" i="3" s="1"/>
  <c r="J1811" i="3" s="1"/>
  <c r="J1812" i="3" s="1"/>
  <c r="J1813" i="3" s="1"/>
  <c r="J1814" i="3" s="1"/>
  <c r="J1815" i="3" s="1"/>
  <c r="J1816" i="3" s="1"/>
  <c r="J1817" i="3" s="1"/>
  <c r="J1818" i="3" s="1"/>
  <c r="J1819" i="3" s="1"/>
  <c r="J1820" i="3" s="1"/>
  <c r="J1821" i="3" s="1"/>
  <c r="J1822" i="3" s="1"/>
  <c r="J1823" i="3" s="1"/>
  <c r="J1824" i="3" s="1"/>
  <c r="J1825" i="3" s="1"/>
  <c r="J1826" i="3" s="1"/>
  <c r="J1827" i="3" s="1"/>
  <c r="J1828" i="3" s="1"/>
  <c r="J1829" i="3" s="1"/>
  <c r="J1830" i="3" s="1"/>
  <c r="J1831" i="3" s="1"/>
  <c r="J1832" i="3" s="1"/>
  <c r="J1833" i="3" s="1"/>
  <c r="J1834" i="3" s="1"/>
  <c r="J1835" i="3" s="1"/>
  <c r="J1836" i="3" s="1"/>
  <c r="J1837" i="3" s="1"/>
  <c r="J1838" i="3" s="1"/>
  <c r="J1839" i="3" s="1"/>
  <c r="J1840" i="3" s="1"/>
  <c r="J1841" i="3" s="1"/>
  <c r="J1842" i="3" s="1"/>
  <c r="J1843" i="3" s="1"/>
  <c r="J1844" i="3" s="1"/>
  <c r="J1845" i="3" s="1"/>
  <c r="J1846" i="3" s="1"/>
  <c r="J1847" i="3" s="1"/>
  <c r="J1848" i="3" s="1"/>
  <c r="J1849" i="3" s="1"/>
  <c r="J1850" i="3" s="1"/>
  <c r="J1851" i="3" s="1"/>
  <c r="J1852" i="3" s="1"/>
  <c r="J1853" i="3" s="1"/>
  <c r="J1854" i="3" s="1"/>
  <c r="J1855" i="3" s="1"/>
  <c r="J1856" i="3" s="1"/>
  <c r="J1857" i="3" s="1"/>
  <c r="J1858" i="3" s="1"/>
  <c r="J1859" i="3" s="1"/>
  <c r="J1860" i="3" s="1"/>
  <c r="J1861" i="3" s="1"/>
  <c r="J1862" i="3" s="1"/>
  <c r="J1863" i="3" s="1"/>
  <c r="J1864" i="3" s="1"/>
  <c r="J1865" i="3" s="1"/>
  <c r="J1866" i="3" s="1"/>
  <c r="J1867" i="3" s="1"/>
  <c r="J1868" i="3" s="1"/>
  <c r="J1869" i="3" s="1"/>
  <c r="J1870" i="3" s="1"/>
  <c r="J1871" i="3" s="1"/>
  <c r="J1872" i="3" s="1"/>
  <c r="J1873" i="3" s="1"/>
  <c r="J1874" i="3" s="1"/>
  <c r="J1875" i="3" s="1"/>
  <c r="J1876" i="3" s="1"/>
  <c r="J1877" i="3" s="1"/>
  <c r="J1878" i="3" s="1"/>
  <c r="J1879" i="3" s="1"/>
  <c r="J1880" i="3" s="1"/>
  <c r="J1881" i="3" s="1"/>
  <c r="J1882" i="3" s="1"/>
  <c r="J1883" i="3" s="1"/>
  <c r="J1884" i="3" s="1"/>
  <c r="J1885" i="3" s="1"/>
  <c r="J1886" i="3" s="1"/>
  <c r="J1887" i="3" s="1"/>
  <c r="J1888" i="3" s="1"/>
  <c r="J1889" i="3" s="1"/>
  <c r="J1890" i="3" s="1"/>
  <c r="J1891" i="3" s="1"/>
  <c r="J1892" i="3" s="1"/>
  <c r="J1893" i="3" s="1"/>
  <c r="J1894" i="3" s="1"/>
  <c r="J1895" i="3" s="1"/>
  <c r="J1896" i="3" s="1"/>
  <c r="J1897" i="3" s="1"/>
  <c r="J1898" i="3" s="1"/>
  <c r="J1899" i="3" s="1"/>
  <c r="J1900" i="3" s="1"/>
  <c r="J1901" i="3" s="1"/>
  <c r="J1902" i="3" s="1"/>
  <c r="J1903" i="3" s="1"/>
  <c r="J1904" i="3" s="1"/>
  <c r="J1905" i="3" s="1"/>
  <c r="J1906" i="3" s="1"/>
  <c r="J1907" i="3" s="1"/>
  <c r="J1908" i="3" s="1"/>
  <c r="J1909" i="3" s="1"/>
  <c r="J1910" i="3" s="1"/>
  <c r="J1911" i="3" s="1"/>
  <c r="J1912" i="3" s="1"/>
  <c r="J1913" i="3" s="1"/>
  <c r="J1914" i="3" s="1"/>
  <c r="J1915" i="3" s="1"/>
  <c r="J1916" i="3" s="1"/>
  <c r="J1917" i="3" s="1"/>
  <c r="J1918" i="3" s="1"/>
  <c r="J1919" i="3" s="1"/>
  <c r="J1920" i="3" s="1"/>
  <c r="J1921" i="3" s="1"/>
  <c r="J1922" i="3" s="1"/>
  <c r="J1923" i="3" s="1"/>
  <c r="J1924" i="3" s="1"/>
  <c r="J1925" i="3" s="1"/>
  <c r="J1926" i="3" s="1"/>
  <c r="J1927" i="3" s="1"/>
  <c r="J1928" i="3" s="1"/>
  <c r="J1929" i="3" s="1"/>
  <c r="J1930" i="3" s="1"/>
  <c r="J1931" i="3" s="1"/>
  <c r="J1932" i="3" s="1"/>
  <c r="J1933" i="3" s="1"/>
  <c r="J1934" i="3" s="1"/>
  <c r="J1935" i="3" s="1"/>
  <c r="J1936" i="3" s="1"/>
  <c r="J1937" i="3" s="1"/>
  <c r="J1938" i="3" s="1"/>
  <c r="J1939" i="3" s="1"/>
  <c r="J1940" i="3" s="1"/>
  <c r="J1941" i="3" s="1"/>
  <c r="J1942" i="3" s="1"/>
  <c r="J1943" i="3" s="1"/>
  <c r="J1944" i="3" s="1"/>
  <c r="J1945" i="3" s="1"/>
  <c r="J1946" i="3" s="1"/>
  <c r="J1947" i="3" s="1"/>
  <c r="J1948" i="3" s="1"/>
  <c r="J1949" i="3" s="1"/>
  <c r="J1950" i="3" s="1"/>
  <c r="J1951" i="3" s="1"/>
  <c r="J1952" i="3" s="1"/>
  <c r="J1953" i="3" s="1"/>
  <c r="J1954" i="3" s="1"/>
  <c r="J1955" i="3" s="1"/>
  <c r="J1956" i="3" s="1"/>
  <c r="J1957" i="3" s="1"/>
  <c r="J1958" i="3" s="1"/>
  <c r="J1959" i="3" s="1"/>
  <c r="J1960" i="3" s="1"/>
  <c r="J1961" i="3" s="1"/>
  <c r="J1962" i="3" s="1"/>
  <c r="J1963" i="3" s="1"/>
  <c r="J1964" i="3" s="1"/>
  <c r="J1965" i="3" s="1"/>
  <c r="J1966" i="3" s="1"/>
  <c r="J1967" i="3" s="1"/>
  <c r="J1968" i="3" s="1"/>
  <c r="J1969" i="3" s="1"/>
  <c r="J1970" i="3" s="1"/>
  <c r="J1971" i="3" s="1"/>
  <c r="J1972" i="3" s="1"/>
  <c r="J1973" i="3" s="1"/>
  <c r="J1974" i="3" s="1"/>
  <c r="J1975" i="3" s="1"/>
  <c r="J1976" i="3" s="1"/>
  <c r="J1977" i="3" s="1"/>
  <c r="J1978" i="3" s="1"/>
  <c r="J1979" i="3" s="1"/>
  <c r="J1980" i="3" s="1"/>
  <c r="J1981" i="3" s="1"/>
  <c r="J1982" i="3" s="1"/>
  <c r="J1983" i="3" s="1"/>
  <c r="J1984" i="3" s="1"/>
  <c r="J1985" i="3" s="1"/>
  <c r="J1986" i="3" s="1"/>
  <c r="J1987" i="3" s="1"/>
  <c r="J1988" i="3" s="1"/>
  <c r="J1989" i="3" s="1"/>
  <c r="J1990" i="3" s="1"/>
  <c r="J1991" i="3" s="1"/>
  <c r="J1992" i="3" s="1"/>
  <c r="J1993" i="3" s="1"/>
  <c r="J1994" i="3" s="1"/>
  <c r="J1995" i="3" s="1"/>
  <c r="J1996" i="3" s="1"/>
  <c r="J1997" i="3" s="1"/>
  <c r="J1998" i="3" s="1"/>
  <c r="J1999" i="3" s="1"/>
  <c r="J2000" i="3" s="1"/>
  <c r="J2001" i="3" s="1"/>
  <c r="J2002" i="3" s="1"/>
  <c r="J2003" i="3" s="1"/>
  <c r="J2004" i="3" s="1"/>
  <c r="J2005" i="3" s="1"/>
  <c r="J2006" i="3" s="1"/>
  <c r="J2007" i="3" s="1"/>
  <c r="J2008" i="3" s="1"/>
  <c r="J2009" i="3" s="1"/>
  <c r="J2010" i="3" s="1"/>
  <c r="J2011" i="3" s="1"/>
  <c r="J2012" i="3" s="1"/>
  <c r="J2013" i="3" s="1"/>
  <c r="J2014" i="3" s="1"/>
  <c r="J2015" i="3" s="1"/>
  <c r="J2016" i="3" s="1"/>
  <c r="J2017" i="3" s="1"/>
  <c r="J2018" i="3" s="1"/>
  <c r="J2019" i="3" s="1"/>
  <c r="J2020" i="3" s="1"/>
  <c r="J2021" i="3" s="1"/>
  <c r="J2022" i="3" s="1"/>
  <c r="J2023" i="3" s="1"/>
  <c r="J2024" i="3" s="1"/>
  <c r="J2025" i="3" s="1"/>
  <c r="J2026" i="3" s="1"/>
  <c r="J2027" i="3" s="1"/>
  <c r="J2028" i="3" s="1"/>
  <c r="J2029" i="3" s="1"/>
  <c r="J2030" i="3" s="1"/>
  <c r="J2031" i="3" s="1"/>
  <c r="J2032" i="3" s="1"/>
  <c r="J2033" i="3" s="1"/>
  <c r="J2034" i="3" s="1"/>
  <c r="J2035" i="3" s="1"/>
  <c r="J2036" i="3" s="1"/>
  <c r="J2037" i="3" s="1"/>
  <c r="J2038" i="3" s="1"/>
  <c r="J2039" i="3" s="1"/>
  <c r="J2040" i="3" s="1"/>
  <c r="J2041" i="3" s="1"/>
  <c r="J2042" i="3" s="1"/>
  <c r="J2043" i="3" s="1"/>
  <c r="J2044" i="3" s="1"/>
  <c r="J2045" i="3" s="1"/>
  <c r="J2046" i="3" s="1"/>
  <c r="J2047" i="3" s="1"/>
  <c r="J2048" i="3" s="1"/>
  <c r="J2049" i="3" s="1"/>
  <c r="J2050" i="3" s="1"/>
  <c r="J2051" i="3" s="1"/>
  <c r="J2052" i="3" s="1"/>
  <c r="J2053" i="3" s="1"/>
  <c r="J2054" i="3" s="1"/>
  <c r="J2055" i="3" s="1"/>
  <c r="J2056" i="3" s="1"/>
  <c r="J2057" i="3" s="1"/>
  <c r="J2058" i="3" s="1"/>
  <c r="J2059" i="3" s="1"/>
  <c r="J2060" i="3" s="1"/>
  <c r="J2061" i="3" s="1"/>
  <c r="J2062" i="3" s="1"/>
  <c r="J2063" i="3" s="1"/>
  <c r="J2064" i="3" s="1"/>
  <c r="J2065" i="3" s="1"/>
  <c r="J2066" i="3" s="1"/>
  <c r="J2067" i="3" s="1"/>
  <c r="J2068" i="3" s="1"/>
  <c r="J2069" i="3" s="1"/>
  <c r="J2070" i="3" s="1"/>
  <c r="J2071" i="3" s="1"/>
  <c r="J2072" i="3" s="1"/>
  <c r="J2073" i="3" s="1"/>
  <c r="J2074" i="3" s="1"/>
  <c r="J2075" i="3" s="1"/>
  <c r="J2076" i="3" s="1"/>
  <c r="J2077" i="3" s="1"/>
  <c r="J2078" i="3" s="1"/>
  <c r="J2079" i="3" s="1"/>
  <c r="J2080" i="3" s="1"/>
  <c r="J2081" i="3" s="1"/>
  <c r="J2082" i="3" s="1"/>
  <c r="J2083" i="3" s="1"/>
  <c r="J2084" i="3" s="1"/>
  <c r="J2085" i="3" s="1"/>
  <c r="J2086" i="3" s="1"/>
  <c r="J2087" i="3" s="1"/>
  <c r="J2088" i="3" s="1"/>
  <c r="J2089" i="3" s="1"/>
  <c r="J2090" i="3" s="1"/>
  <c r="J2091" i="3" s="1"/>
  <c r="J2092" i="3" s="1"/>
  <c r="J2093" i="3" s="1"/>
  <c r="J2094" i="3" s="1"/>
  <c r="J2095" i="3" s="1"/>
  <c r="J2096" i="3" s="1"/>
  <c r="J2097" i="3" s="1"/>
  <c r="J2098" i="3" s="1"/>
  <c r="J2099" i="3" s="1"/>
  <c r="J2100" i="3" s="1"/>
  <c r="J2101" i="3" s="1"/>
  <c r="J2102" i="3" s="1"/>
  <c r="J2103" i="3" s="1"/>
  <c r="J2104" i="3" s="1"/>
  <c r="J2105" i="3" s="1"/>
  <c r="J2106" i="3" s="1"/>
  <c r="J2107" i="3" s="1"/>
  <c r="J2108" i="3" s="1"/>
  <c r="J2109" i="3" s="1"/>
  <c r="J2110" i="3" s="1"/>
  <c r="J2111" i="3" s="1"/>
  <c r="J2112" i="3" s="1"/>
  <c r="J2113" i="3" s="1"/>
  <c r="J2114" i="3" s="1"/>
  <c r="J2115" i="3" s="1"/>
  <c r="J2116" i="3" s="1"/>
  <c r="J2117" i="3" s="1"/>
  <c r="J2118" i="3" s="1"/>
  <c r="J2119" i="3" s="1"/>
  <c r="J2120" i="3" s="1"/>
  <c r="J2121" i="3" s="1"/>
  <c r="J2122" i="3" s="1"/>
  <c r="J2123" i="3" s="1"/>
  <c r="J2124" i="3" s="1"/>
  <c r="J2125" i="3" s="1"/>
  <c r="J2126" i="3" s="1"/>
  <c r="J2127" i="3" s="1"/>
  <c r="J2128" i="3" s="1"/>
  <c r="J2129" i="3" s="1"/>
  <c r="J2130" i="3" s="1"/>
  <c r="J2131" i="3" s="1"/>
  <c r="J2132" i="3" s="1"/>
  <c r="J2133" i="3" s="1"/>
  <c r="J2134" i="3" s="1"/>
  <c r="J2135" i="3" s="1"/>
  <c r="J2136" i="3" s="1"/>
  <c r="J2137" i="3" s="1"/>
  <c r="J2138" i="3" s="1"/>
  <c r="J2139" i="3" s="1"/>
  <c r="J2140" i="3" s="1"/>
  <c r="J2141" i="3" s="1"/>
  <c r="J2142" i="3" s="1"/>
  <c r="J2143" i="3" s="1"/>
  <c r="J2144" i="3" s="1"/>
  <c r="J2145" i="3" s="1"/>
  <c r="J2146" i="3" s="1"/>
  <c r="J2147" i="3" s="1"/>
  <c r="J2148" i="3" s="1"/>
  <c r="J2149" i="3" s="1"/>
  <c r="J2150" i="3" s="1"/>
  <c r="J2151" i="3" s="1"/>
  <c r="J2152" i="3" s="1"/>
  <c r="J2153" i="3" s="1"/>
  <c r="J2154" i="3" s="1"/>
  <c r="J2155" i="3" s="1"/>
  <c r="J2156" i="3" s="1"/>
  <c r="J2157" i="3" s="1"/>
  <c r="J2158" i="3" s="1"/>
  <c r="J2159" i="3" s="1"/>
  <c r="J2160" i="3" s="1"/>
  <c r="J2161" i="3" s="1"/>
  <c r="J2162" i="3" s="1"/>
  <c r="J2163" i="3" s="1"/>
  <c r="J2164" i="3" s="1"/>
  <c r="J2165" i="3" s="1"/>
  <c r="J2166" i="3" s="1"/>
  <c r="J2167" i="3" s="1"/>
  <c r="J2168" i="3" s="1"/>
  <c r="J2169" i="3" s="1"/>
  <c r="J2170" i="3" s="1"/>
  <c r="J2171" i="3" s="1"/>
  <c r="J2172" i="3" s="1"/>
  <c r="J2173" i="3" s="1"/>
  <c r="J2174" i="3" s="1"/>
  <c r="J2175" i="3" s="1"/>
  <c r="J2176" i="3" s="1"/>
  <c r="J2177" i="3" s="1"/>
  <c r="J2178" i="3" s="1"/>
  <c r="J2179" i="3" s="1"/>
  <c r="J2180" i="3" s="1"/>
  <c r="J2181" i="3" s="1"/>
  <c r="J2182" i="3" s="1"/>
  <c r="J2183" i="3" s="1"/>
  <c r="J2184" i="3" s="1"/>
  <c r="J2185" i="3" s="1"/>
  <c r="J2186" i="3" s="1"/>
  <c r="J2187" i="3" s="1"/>
  <c r="J2188" i="3" s="1"/>
  <c r="J2189" i="3" s="1"/>
  <c r="J2190" i="3" s="1"/>
  <c r="J2191" i="3" s="1"/>
  <c r="J2192" i="3" s="1"/>
  <c r="J2193" i="3" s="1"/>
  <c r="J2194" i="3" s="1"/>
  <c r="J2195" i="3" s="1"/>
  <c r="J2196" i="3" s="1"/>
  <c r="J2197" i="3" s="1"/>
  <c r="J2198" i="3" s="1"/>
  <c r="J2199" i="3" s="1"/>
  <c r="J2200" i="3" s="1"/>
  <c r="J2201" i="3" s="1"/>
  <c r="J2202" i="3" s="1"/>
  <c r="J2203" i="3" s="1"/>
  <c r="J2204" i="3" s="1"/>
  <c r="J2205" i="3" s="1"/>
  <c r="J2206" i="3" s="1"/>
  <c r="J2207" i="3" s="1"/>
  <c r="J2208" i="3" s="1"/>
  <c r="J2209" i="3" s="1"/>
  <c r="J2210" i="3" s="1"/>
  <c r="J2211" i="3" s="1"/>
  <c r="J2212" i="3" s="1"/>
  <c r="J2213" i="3" s="1"/>
  <c r="J2214" i="3" s="1"/>
  <c r="J2215" i="3" s="1"/>
  <c r="J2216" i="3" s="1"/>
  <c r="J2217" i="3" s="1"/>
  <c r="J2218" i="3" s="1"/>
  <c r="J2219" i="3" s="1"/>
  <c r="J2220" i="3" s="1"/>
  <c r="J2221" i="3" s="1"/>
  <c r="J2222" i="3" s="1"/>
  <c r="J2223" i="3" s="1"/>
  <c r="J2224" i="3" s="1"/>
  <c r="J2225" i="3" s="1"/>
  <c r="J2226" i="3" s="1"/>
  <c r="J2227" i="3" s="1"/>
  <c r="J2228" i="3" s="1"/>
  <c r="J2229" i="3" s="1"/>
  <c r="J2230" i="3" s="1"/>
  <c r="J2231" i="3" s="1"/>
  <c r="J2232" i="3" s="1"/>
  <c r="J2233" i="3" s="1"/>
  <c r="J2234" i="3" s="1"/>
  <c r="J2235" i="3" s="1"/>
  <c r="J2236" i="3" s="1"/>
  <c r="J2237" i="3" s="1"/>
  <c r="J2238" i="3" s="1"/>
  <c r="J2239" i="3" s="1"/>
  <c r="J2240" i="3" s="1"/>
  <c r="J2241" i="3" s="1"/>
  <c r="J2242" i="3" s="1"/>
  <c r="J2243" i="3" s="1"/>
  <c r="J2244" i="3" s="1"/>
  <c r="J2245" i="3" s="1"/>
  <c r="J2246" i="3" s="1"/>
  <c r="J2247" i="3" s="1"/>
  <c r="J2248" i="3" s="1"/>
  <c r="J2249" i="3" s="1"/>
  <c r="J2250" i="3" s="1"/>
  <c r="J2251" i="3" s="1"/>
  <c r="J2252" i="3" s="1"/>
  <c r="J2253" i="3" s="1"/>
  <c r="J2254" i="3" s="1"/>
  <c r="J2255" i="3" s="1"/>
  <c r="J2256" i="3" s="1"/>
  <c r="J2257" i="3" s="1"/>
  <c r="J2258" i="3" s="1"/>
  <c r="J2259" i="3" s="1"/>
  <c r="J2260" i="3" s="1"/>
  <c r="J2261" i="3" s="1"/>
  <c r="J2262" i="3" s="1"/>
  <c r="J2263" i="3" s="1"/>
  <c r="J2264" i="3" s="1"/>
  <c r="J2265" i="3" s="1"/>
  <c r="J2266" i="3" s="1"/>
  <c r="J2267" i="3" s="1"/>
  <c r="J2268" i="3" s="1"/>
  <c r="J2269" i="3" s="1"/>
  <c r="J2270" i="3" s="1"/>
  <c r="J2271" i="3" s="1"/>
  <c r="J2272" i="3" s="1"/>
  <c r="J2273" i="3" s="1"/>
  <c r="J2274" i="3" s="1"/>
  <c r="J2275" i="3" s="1"/>
  <c r="J2276" i="3" s="1"/>
  <c r="J2277" i="3" s="1"/>
  <c r="J2278" i="3" s="1"/>
  <c r="J2279" i="3" s="1"/>
  <c r="J2280" i="3" s="1"/>
  <c r="J2281" i="3" s="1"/>
  <c r="J2282" i="3" s="1"/>
  <c r="J2283" i="3" s="1"/>
  <c r="J2284" i="3" s="1"/>
  <c r="J2285" i="3" s="1"/>
  <c r="J2286" i="3" s="1"/>
  <c r="J2287" i="3" s="1"/>
  <c r="J2288" i="3" s="1"/>
  <c r="J2289" i="3" s="1"/>
  <c r="J2290" i="3" s="1"/>
  <c r="J2291" i="3" s="1"/>
  <c r="J2292" i="3" s="1"/>
  <c r="J2293" i="3" s="1"/>
  <c r="J2294" i="3" s="1"/>
  <c r="J2295" i="3" s="1"/>
  <c r="J2296" i="3" s="1"/>
  <c r="J2297" i="3" s="1"/>
  <c r="J2298" i="3" s="1"/>
  <c r="J2299" i="3" s="1"/>
  <c r="J2300" i="3" s="1"/>
  <c r="J2301" i="3" s="1"/>
  <c r="J2302" i="3" s="1"/>
  <c r="J2303" i="3" s="1"/>
  <c r="J2304" i="3" s="1"/>
  <c r="J2305" i="3" s="1"/>
  <c r="J2306" i="3" s="1"/>
  <c r="J2307" i="3" s="1"/>
  <c r="J2308" i="3" s="1"/>
  <c r="J2309" i="3" s="1"/>
  <c r="J2310" i="3" s="1"/>
  <c r="J2311" i="3" s="1"/>
  <c r="J2312" i="3" s="1"/>
  <c r="J2313" i="3" s="1"/>
  <c r="J2314" i="3" s="1"/>
  <c r="J2315" i="3" s="1"/>
  <c r="J2316" i="3" s="1"/>
  <c r="J2317" i="3" s="1"/>
  <c r="J2318" i="3" s="1"/>
  <c r="J2319" i="3" s="1"/>
  <c r="J2320" i="3" s="1"/>
  <c r="J2321" i="3" s="1"/>
  <c r="J2322" i="3" s="1"/>
  <c r="J2323" i="3" s="1"/>
  <c r="J2324" i="3" s="1"/>
  <c r="J2325" i="3" s="1"/>
  <c r="J2326" i="3" s="1"/>
  <c r="J2327" i="3" s="1"/>
  <c r="J2328" i="3" s="1"/>
  <c r="J2329" i="3" s="1"/>
  <c r="J2330" i="3" s="1"/>
  <c r="J2331" i="3" s="1"/>
  <c r="J2332" i="3" s="1"/>
  <c r="J2333" i="3" s="1"/>
  <c r="J2334" i="3" s="1"/>
  <c r="J2335" i="3" s="1"/>
  <c r="J2336" i="3" s="1"/>
  <c r="J2337" i="3" s="1"/>
  <c r="J2338" i="3" s="1"/>
  <c r="J2339" i="3" s="1"/>
  <c r="J2340" i="3" s="1"/>
  <c r="J2341" i="3" s="1"/>
  <c r="J2342" i="3" s="1"/>
  <c r="J2343" i="3" s="1"/>
  <c r="J2344" i="3" s="1"/>
  <c r="J2345" i="3" s="1"/>
  <c r="J2346" i="3" s="1"/>
  <c r="J2347" i="3" s="1"/>
  <c r="J2348" i="3" s="1"/>
  <c r="J2349" i="3" s="1"/>
  <c r="J2350" i="3" s="1"/>
  <c r="J2351" i="3" s="1"/>
  <c r="J2352" i="3" s="1"/>
  <c r="J2353" i="3" s="1"/>
  <c r="J2354" i="3" s="1"/>
  <c r="J2355" i="3" s="1"/>
  <c r="J2356" i="3" s="1"/>
  <c r="J2357" i="3" s="1"/>
  <c r="J2358" i="3" s="1"/>
  <c r="J2359" i="3" s="1"/>
  <c r="J2360" i="3" s="1"/>
  <c r="J2361" i="3" s="1"/>
  <c r="J2362" i="3" s="1"/>
  <c r="J2363" i="3" s="1"/>
  <c r="J2364" i="3" s="1"/>
  <c r="J2365" i="3" s="1"/>
  <c r="J2366" i="3" s="1"/>
  <c r="J2367" i="3" s="1"/>
  <c r="J2368" i="3" s="1"/>
  <c r="J2369" i="3" s="1"/>
  <c r="J2370" i="3" s="1"/>
  <c r="J2371" i="3" s="1"/>
  <c r="J2372" i="3" s="1"/>
  <c r="J2373" i="3" s="1"/>
  <c r="J2374" i="3" s="1"/>
  <c r="J2375" i="3" s="1"/>
  <c r="J2376" i="3" s="1"/>
  <c r="J2377" i="3" s="1"/>
  <c r="J2378" i="3" s="1"/>
  <c r="J2379" i="3" s="1"/>
  <c r="J2380" i="3" s="1"/>
  <c r="J2381" i="3" s="1"/>
  <c r="J2382" i="3" s="1"/>
  <c r="J2383" i="3" s="1"/>
  <c r="J2384" i="3" s="1"/>
  <c r="J2385" i="3" s="1"/>
  <c r="J2386" i="3" s="1"/>
  <c r="J2387" i="3" s="1"/>
  <c r="J2388" i="3" s="1"/>
  <c r="J2389" i="3" s="1"/>
  <c r="J2390" i="3" s="1"/>
  <c r="J2391" i="3" s="1"/>
  <c r="J2392" i="3" s="1"/>
  <c r="J2393" i="3" s="1"/>
  <c r="J2394" i="3" s="1"/>
  <c r="J2395" i="3" s="1"/>
  <c r="J2396" i="3" s="1"/>
  <c r="J2397" i="3" s="1"/>
  <c r="J2398" i="3" s="1"/>
  <c r="J2399" i="3" s="1"/>
  <c r="J2400" i="3" s="1"/>
  <c r="J2401" i="3" s="1"/>
  <c r="J2402" i="3" s="1"/>
  <c r="J2403" i="3" s="1"/>
  <c r="J2404" i="3" s="1"/>
  <c r="J2405" i="3" s="1"/>
  <c r="J2406" i="3" s="1"/>
  <c r="J2407" i="3" s="1"/>
  <c r="J2408" i="3" s="1"/>
  <c r="J2409" i="3" s="1"/>
  <c r="J2410" i="3" s="1"/>
  <c r="J2411" i="3" s="1"/>
  <c r="J2412" i="3" s="1"/>
  <c r="J2413" i="3" s="1"/>
  <c r="J2414" i="3" s="1"/>
  <c r="J2415" i="3" s="1"/>
  <c r="J2416" i="3" s="1"/>
  <c r="J2417" i="3" s="1"/>
  <c r="J2418" i="3" s="1"/>
  <c r="J2419" i="3" s="1"/>
  <c r="J2420" i="3" s="1"/>
  <c r="J2421" i="3" s="1"/>
  <c r="J2422" i="3" s="1"/>
  <c r="J2423" i="3" s="1"/>
  <c r="J2424" i="3" s="1"/>
  <c r="J2425" i="3" s="1"/>
  <c r="J2426" i="3" s="1"/>
  <c r="J2427" i="3" s="1"/>
  <c r="J2428" i="3" s="1"/>
  <c r="J2429" i="3" s="1"/>
  <c r="J2430" i="3" s="1"/>
  <c r="J2431" i="3" s="1"/>
  <c r="J2432" i="3" s="1"/>
  <c r="J2433" i="3" s="1"/>
  <c r="J2434" i="3" s="1"/>
  <c r="J2435" i="3" s="1"/>
  <c r="J2436" i="3" s="1"/>
  <c r="J2437" i="3" s="1"/>
  <c r="J2438" i="3" s="1"/>
  <c r="J2439" i="3" s="1"/>
  <c r="J2440" i="3" s="1"/>
  <c r="J2441" i="3" s="1"/>
  <c r="J2442" i="3" s="1"/>
  <c r="J2443" i="3" s="1"/>
  <c r="J2444" i="3" s="1"/>
  <c r="J2445" i="3" s="1"/>
  <c r="J2446" i="3" s="1"/>
  <c r="J2447" i="3" s="1"/>
  <c r="J2448" i="3" s="1"/>
  <c r="J2449" i="3" s="1"/>
  <c r="J2450" i="3" s="1"/>
  <c r="J2451" i="3" s="1"/>
  <c r="J2452" i="3" s="1"/>
  <c r="J2453" i="3" s="1"/>
  <c r="J2454" i="3" s="1"/>
  <c r="J2455" i="3" s="1"/>
  <c r="J2456" i="3" s="1"/>
  <c r="J2457" i="3" s="1"/>
  <c r="J2458" i="3" s="1"/>
  <c r="J2459" i="3" s="1"/>
  <c r="J2460" i="3" s="1"/>
  <c r="J2461" i="3" s="1"/>
  <c r="J2462" i="3" s="1"/>
  <c r="J2463" i="3" s="1"/>
  <c r="J2464" i="3" s="1"/>
  <c r="J2465" i="3" s="1"/>
  <c r="J2466" i="3" s="1"/>
  <c r="J2467" i="3" s="1"/>
  <c r="J2468" i="3" s="1"/>
  <c r="J2469" i="3" s="1"/>
  <c r="J2470" i="3" s="1"/>
  <c r="J2471" i="3" s="1"/>
  <c r="J2472" i="3" s="1"/>
  <c r="J2473" i="3" s="1"/>
  <c r="J2474" i="3" s="1"/>
  <c r="J2475" i="3" s="1"/>
  <c r="J2476" i="3" s="1"/>
  <c r="J2477" i="3" s="1"/>
  <c r="J2478" i="3" s="1"/>
  <c r="J2479" i="3" s="1"/>
  <c r="J2480" i="3" s="1"/>
  <c r="J2481" i="3" s="1"/>
  <c r="J2482" i="3" s="1"/>
  <c r="J2483" i="3" s="1"/>
  <c r="J2484" i="3" s="1"/>
  <c r="J2485" i="3" s="1"/>
  <c r="J2486" i="3" s="1"/>
  <c r="J2487" i="3" s="1"/>
  <c r="J2488" i="3" s="1"/>
  <c r="J2489" i="3" s="1"/>
  <c r="J2490" i="3" s="1"/>
  <c r="J2491" i="3" s="1"/>
  <c r="J2492" i="3" s="1"/>
  <c r="J2493" i="3" s="1"/>
  <c r="J2494" i="3" s="1"/>
  <c r="J2495" i="3" s="1"/>
  <c r="J2496" i="3" s="1"/>
  <c r="J2497" i="3" s="1"/>
  <c r="J2498" i="3" s="1"/>
  <c r="J2499" i="3" s="1"/>
  <c r="J2500" i="3" s="1"/>
  <c r="J2501" i="3" s="1"/>
  <c r="J2502" i="3" s="1"/>
  <c r="J2503" i="3" s="1"/>
  <c r="J2504" i="3" s="1"/>
  <c r="J2505" i="3" s="1"/>
  <c r="J2506" i="3" s="1"/>
  <c r="J2507" i="3" s="1"/>
  <c r="J2508" i="3" s="1"/>
  <c r="J2509" i="3" s="1"/>
  <c r="J2510" i="3" s="1"/>
  <c r="J2511" i="3" s="1"/>
  <c r="J2512" i="3" s="1"/>
  <c r="J2513" i="3" s="1"/>
  <c r="J2514" i="3" s="1"/>
  <c r="J2515" i="3" s="1"/>
  <c r="J2516" i="3" s="1"/>
  <c r="J2517" i="3" s="1"/>
  <c r="J2518" i="3" s="1"/>
  <c r="J2519" i="3" s="1"/>
  <c r="J2520" i="3" s="1"/>
  <c r="J2521" i="3" s="1"/>
  <c r="J2522" i="3" s="1"/>
  <c r="J2523" i="3" s="1"/>
  <c r="J2524" i="3" s="1"/>
  <c r="J2525" i="3" s="1"/>
  <c r="J2526" i="3" s="1"/>
  <c r="J2527" i="3" s="1"/>
  <c r="J2528" i="3" s="1"/>
  <c r="J2529" i="3" s="1"/>
  <c r="J2530" i="3" s="1"/>
  <c r="J2531" i="3" s="1"/>
  <c r="J2532" i="3" s="1"/>
  <c r="J2533" i="3" s="1"/>
  <c r="J2534" i="3" s="1"/>
  <c r="J2535" i="3" s="1"/>
  <c r="J2536" i="3" s="1"/>
  <c r="J2537" i="3" s="1"/>
  <c r="J2538" i="3" s="1"/>
  <c r="J2539" i="3" s="1"/>
  <c r="J2540" i="3" s="1"/>
  <c r="J2541" i="3" s="1"/>
  <c r="J2542" i="3" s="1"/>
  <c r="J2543" i="3" s="1"/>
  <c r="J2544" i="3" s="1"/>
  <c r="J2545" i="3" s="1"/>
  <c r="J2546" i="3" s="1"/>
  <c r="J2547" i="3" s="1"/>
  <c r="J2548" i="3" s="1"/>
  <c r="J2549" i="3" s="1"/>
  <c r="J2550" i="3" s="1"/>
  <c r="J2551" i="3" s="1"/>
  <c r="J2552" i="3" s="1"/>
  <c r="J2553" i="3" s="1"/>
  <c r="J2554" i="3" s="1"/>
  <c r="J2555" i="3" s="1"/>
  <c r="J2556" i="3" s="1"/>
  <c r="J2557" i="3" s="1"/>
  <c r="J2558" i="3" s="1"/>
  <c r="J2559" i="3" s="1"/>
  <c r="J2560" i="3" s="1"/>
  <c r="J2561" i="3" s="1"/>
  <c r="J2562" i="3" s="1"/>
  <c r="J2563" i="3" s="1"/>
  <c r="J2564" i="3" s="1"/>
  <c r="J2565" i="3" s="1"/>
  <c r="J2566" i="3" s="1"/>
  <c r="J2567" i="3" s="1"/>
  <c r="J2568" i="3" s="1"/>
  <c r="J2569" i="3" s="1"/>
  <c r="J2570" i="3" s="1"/>
  <c r="J2571" i="3" s="1"/>
  <c r="J2572" i="3" s="1"/>
  <c r="J2573" i="3" s="1"/>
  <c r="J2574" i="3" s="1"/>
  <c r="J2575" i="3" s="1"/>
  <c r="J2576" i="3" s="1"/>
  <c r="J2577" i="3" s="1"/>
  <c r="J2578" i="3" s="1"/>
  <c r="J2579" i="3" s="1"/>
  <c r="J2580" i="3" s="1"/>
  <c r="J2581" i="3" s="1"/>
  <c r="J2582" i="3" s="1"/>
  <c r="J2583" i="3" s="1"/>
  <c r="J2584" i="3" s="1"/>
  <c r="J2585" i="3" s="1"/>
  <c r="J2586" i="3" s="1"/>
  <c r="J2587" i="3" s="1"/>
  <c r="J2588" i="3" s="1"/>
  <c r="J2589" i="3" s="1"/>
  <c r="J2590" i="3" s="1"/>
  <c r="J2591" i="3" s="1"/>
  <c r="J2592" i="3" s="1"/>
  <c r="J2593" i="3" s="1"/>
  <c r="J2594" i="3" s="1"/>
  <c r="J2595" i="3" s="1"/>
  <c r="J2596" i="3" s="1"/>
  <c r="J2597" i="3" s="1"/>
  <c r="J2598" i="3" s="1"/>
  <c r="J2599" i="3" s="1"/>
  <c r="J2600" i="3" s="1"/>
  <c r="J2601" i="3" s="1"/>
  <c r="J2602" i="3" s="1"/>
  <c r="J2603" i="3" s="1"/>
  <c r="J2604" i="3" s="1"/>
  <c r="J2605" i="3" s="1"/>
  <c r="J2606" i="3" s="1"/>
  <c r="J2607" i="3" s="1"/>
  <c r="J2608" i="3" s="1"/>
  <c r="J2609" i="3" s="1"/>
  <c r="J2610" i="3" s="1"/>
  <c r="J2611" i="3" s="1"/>
  <c r="J2612" i="3" s="1"/>
  <c r="J2613" i="3" s="1"/>
  <c r="J2614" i="3" s="1"/>
  <c r="J2615" i="3" s="1"/>
  <c r="J2616" i="3" s="1"/>
  <c r="J2617" i="3" s="1"/>
  <c r="J2618" i="3" s="1"/>
  <c r="J2619" i="3" s="1"/>
  <c r="J2620" i="3" s="1"/>
  <c r="J2621" i="3" s="1"/>
  <c r="J2622" i="3" s="1"/>
  <c r="J2623" i="3" s="1"/>
  <c r="J2624" i="3" s="1"/>
  <c r="J2625" i="3" s="1"/>
  <c r="J2626" i="3" s="1"/>
  <c r="J2627" i="3" s="1"/>
  <c r="J2628" i="3" s="1"/>
  <c r="J2629" i="3" s="1"/>
  <c r="J2630" i="3" s="1"/>
  <c r="J2631" i="3" s="1"/>
  <c r="J2632" i="3" s="1"/>
  <c r="J2633" i="3" s="1"/>
  <c r="J2634" i="3" s="1"/>
  <c r="J2635" i="3" s="1"/>
  <c r="J2636" i="3" s="1"/>
  <c r="J2637" i="3" s="1"/>
  <c r="J2638" i="3" s="1"/>
  <c r="J2639" i="3" s="1"/>
  <c r="J2640" i="3" s="1"/>
  <c r="J2641" i="3" s="1"/>
  <c r="J2642" i="3" s="1"/>
  <c r="J2643" i="3" s="1"/>
  <c r="J2644" i="3" s="1"/>
  <c r="J2645" i="3" s="1"/>
  <c r="J2646" i="3" s="1"/>
  <c r="J2647" i="3" s="1"/>
  <c r="J2648" i="3" s="1"/>
  <c r="J2649" i="3" s="1"/>
  <c r="J2650" i="3" s="1"/>
  <c r="J2651" i="3" s="1"/>
  <c r="J2652" i="3" s="1"/>
  <c r="J2653" i="3" s="1"/>
  <c r="J2654" i="3" s="1"/>
  <c r="J2655" i="3" s="1"/>
  <c r="J2656" i="3" s="1"/>
  <c r="J2657" i="3" s="1"/>
  <c r="J2658" i="3" s="1"/>
  <c r="J2659" i="3" s="1"/>
  <c r="J2660" i="3" s="1"/>
  <c r="J2661" i="3" s="1"/>
  <c r="J2662" i="3" s="1"/>
  <c r="J2663" i="3" s="1"/>
  <c r="J2664" i="3" s="1"/>
  <c r="J2665" i="3" s="1"/>
  <c r="J2666" i="3" s="1"/>
  <c r="J2667" i="3" s="1"/>
  <c r="J2668" i="3" s="1"/>
  <c r="J2669" i="3" s="1"/>
  <c r="J2670" i="3" s="1"/>
  <c r="J2671" i="3" s="1"/>
  <c r="J2672" i="3" s="1"/>
  <c r="J2673" i="3" s="1"/>
  <c r="J2674" i="3" s="1"/>
  <c r="J2675" i="3" s="1"/>
  <c r="J2676" i="3" s="1"/>
  <c r="J2677" i="3" s="1"/>
  <c r="J2678" i="3" s="1"/>
  <c r="J2679" i="3" s="1"/>
  <c r="J2680" i="3" s="1"/>
  <c r="J2681" i="3" s="1"/>
  <c r="J2682" i="3" s="1"/>
  <c r="J2683" i="3" s="1"/>
  <c r="J2684" i="3" s="1"/>
  <c r="J2685" i="3" s="1"/>
  <c r="J2686" i="3" s="1"/>
  <c r="J2687" i="3" s="1"/>
  <c r="J2688" i="3" s="1"/>
  <c r="J2689" i="3" s="1"/>
  <c r="J2690" i="3" s="1"/>
  <c r="J2691" i="3" s="1"/>
  <c r="J2692" i="3" s="1"/>
  <c r="J2693" i="3" s="1"/>
  <c r="J2694" i="3" s="1"/>
  <c r="J2695" i="3" s="1"/>
  <c r="J2696" i="3" s="1"/>
  <c r="J2697" i="3" s="1"/>
  <c r="J2698" i="3" s="1"/>
  <c r="J2699" i="3" s="1"/>
  <c r="J2700" i="3" s="1"/>
  <c r="J2701" i="3" s="1"/>
  <c r="J2702" i="3" s="1"/>
  <c r="J2703" i="3" s="1"/>
  <c r="J2704" i="3" s="1"/>
  <c r="J2705" i="3" s="1"/>
  <c r="J2706" i="3" s="1"/>
  <c r="J2707" i="3" s="1"/>
  <c r="J2708" i="3" s="1"/>
  <c r="J2709" i="3" s="1"/>
  <c r="J2710" i="3" s="1"/>
  <c r="J2711" i="3" s="1"/>
  <c r="J2712" i="3" s="1"/>
  <c r="J2713" i="3" s="1"/>
  <c r="J2714" i="3" s="1"/>
  <c r="J2715" i="3" s="1"/>
  <c r="J2716" i="3" s="1"/>
  <c r="J2717" i="3" s="1"/>
  <c r="J2718" i="3" s="1"/>
  <c r="J2719" i="3" s="1"/>
  <c r="J2720" i="3" s="1"/>
  <c r="J2721" i="3" s="1"/>
  <c r="J2722" i="3" s="1"/>
  <c r="J2723" i="3" s="1"/>
  <c r="J2724" i="3" s="1"/>
  <c r="J2725" i="3" s="1"/>
  <c r="J2726" i="3" s="1"/>
  <c r="J2727" i="3" s="1"/>
  <c r="J2728" i="3" s="1"/>
  <c r="J2729" i="3" s="1"/>
  <c r="J2730" i="3" s="1"/>
  <c r="J2731" i="3" s="1"/>
  <c r="J2732" i="3" s="1"/>
  <c r="J2733" i="3" s="1"/>
  <c r="J2734" i="3" s="1"/>
  <c r="J2735" i="3" s="1"/>
  <c r="J2736" i="3" s="1"/>
  <c r="J2737" i="3" s="1"/>
  <c r="J2738" i="3" s="1"/>
  <c r="J2739" i="3" s="1"/>
  <c r="J2740" i="3" s="1"/>
  <c r="J2741" i="3" s="1"/>
  <c r="J2742" i="3" s="1"/>
  <c r="J2743" i="3" s="1"/>
  <c r="J2744" i="3" s="1"/>
  <c r="J2745" i="3" s="1"/>
  <c r="J2746" i="3" s="1"/>
  <c r="J2747" i="3" s="1"/>
  <c r="J2748" i="3" s="1"/>
  <c r="J2749" i="3" s="1"/>
  <c r="J2750" i="3" s="1"/>
  <c r="J2751" i="3" s="1"/>
  <c r="J2752" i="3" s="1"/>
  <c r="J2753" i="3" s="1"/>
  <c r="J2754" i="3" s="1"/>
  <c r="J2755" i="3" s="1"/>
  <c r="J2756" i="3" s="1"/>
  <c r="J2757" i="3" s="1"/>
  <c r="J2758" i="3" s="1"/>
  <c r="J2759" i="3" s="1"/>
  <c r="J2760" i="3" s="1"/>
  <c r="J2761" i="3" s="1"/>
  <c r="J2762" i="3" s="1"/>
  <c r="J2763" i="3" s="1"/>
  <c r="J2764" i="3" s="1"/>
  <c r="J2765" i="3" s="1"/>
  <c r="J2766" i="3" s="1"/>
  <c r="J2767" i="3" s="1"/>
  <c r="J2768" i="3" s="1"/>
  <c r="J2769" i="3" s="1"/>
  <c r="J2770" i="3" s="1"/>
  <c r="J2771" i="3" s="1"/>
  <c r="J2772" i="3" s="1"/>
  <c r="J2773" i="3" s="1"/>
  <c r="J2774" i="3" s="1"/>
  <c r="J2775" i="3" s="1"/>
  <c r="J2776" i="3" s="1"/>
  <c r="J2777" i="3" s="1"/>
  <c r="J2778" i="3" s="1"/>
  <c r="J2779" i="3" s="1"/>
  <c r="J2780" i="3" s="1"/>
  <c r="J2781" i="3" s="1"/>
  <c r="J2782" i="3" s="1"/>
  <c r="J2783" i="3" s="1"/>
  <c r="J2784" i="3" s="1"/>
  <c r="J2785" i="3" s="1"/>
  <c r="J2786" i="3" s="1"/>
  <c r="J2787" i="3" s="1"/>
  <c r="J2788" i="3" s="1"/>
  <c r="J2789" i="3" s="1"/>
  <c r="J2790" i="3" s="1"/>
  <c r="J2791" i="3" s="1"/>
  <c r="J2792" i="3" s="1"/>
  <c r="J2793" i="3" s="1"/>
  <c r="J2794" i="3" s="1"/>
  <c r="J2795" i="3" s="1"/>
  <c r="J2796" i="3" s="1"/>
  <c r="J2797" i="3" s="1"/>
  <c r="J2798" i="3" s="1"/>
  <c r="J2799" i="3" s="1"/>
  <c r="J2800" i="3" s="1"/>
  <c r="J2801" i="3" s="1"/>
  <c r="J2802" i="3" s="1"/>
  <c r="J2803" i="3" s="1"/>
  <c r="J2804" i="3" s="1"/>
  <c r="J2805" i="3" s="1"/>
  <c r="J2806" i="3" s="1"/>
  <c r="J2807" i="3" s="1"/>
  <c r="J2808" i="3" s="1"/>
  <c r="J2809" i="3" s="1"/>
  <c r="J2810" i="3" s="1"/>
  <c r="J2811" i="3" s="1"/>
  <c r="J2812" i="3" s="1"/>
  <c r="J2813" i="3" s="1"/>
  <c r="J2814" i="3" s="1"/>
  <c r="J2815" i="3" s="1"/>
  <c r="J2816" i="3" s="1"/>
  <c r="J2817" i="3" s="1"/>
  <c r="J2818" i="3" s="1"/>
  <c r="J2819" i="3" s="1"/>
  <c r="J2820" i="3" s="1"/>
  <c r="J2821" i="3" s="1"/>
  <c r="J2822" i="3" s="1"/>
  <c r="J2823" i="3" s="1"/>
  <c r="J2824" i="3" s="1"/>
  <c r="J2825" i="3" s="1"/>
  <c r="J2826" i="3" s="1"/>
  <c r="J2827" i="3" s="1"/>
  <c r="J2828" i="3" s="1"/>
  <c r="J2829" i="3" s="1"/>
  <c r="J2830" i="3" s="1"/>
  <c r="J2831" i="3" s="1"/>
  <c r="J2832" i="3" s="1"/>
  <c r="J2833" i="3" s="1"/>
  <c r="J2834" i="3" s="1"/>
  <c r="J2835" i="3" s="1"/>
  <c r="J2836" i="3" s="1"/>
  <c r="J2837" i="3" s="1"/>
  <c r="J2838" i="3" s="1"/>
  <c r="J2839" i="3" s="1"/>
  <c r="J2840" i="3" s="1"/>
  <c r="J2841" i="3" s="1"/>
  <c r="J2842" i="3" s="1"/>
  <c r="J2843" i="3" s="1"/>
  <c r="J2844" i="3" s="1"/>
  <c r="J2845" i="3" s="1"/>
  <c r="J2846" i="3" s="1"/>
  <c r="J2847" i="3" s="1"/>
  <c r="J2848" i="3" s="1"/>
  <c r="J2849" i="3" s="1"/>
  <c r="J2850" i="3" s="1"/>
  <c r="J2851" i="3" s="1"/>
  <c r="J2852" i="3" s="1"/>
  <c r="J2853" i="3" s="1"/>
  <c r="J2854" i="3" s="1"/>
  <c r="J2855" i="3" s="1"/>
  <c r="J2856" i="3" s="1"/>
  <c r="J2857" i="3" s="1"/>
  <c r="J2858" i="3" s="1"/>
  <c r="J2859" i="3" s="1"/>
  <c r="J2860" i="3" s="1"/>
  <c r="J2861" i="3" s="1"/>
  <c r="J2862" i="3" s="1"/>
  <c r="J2863" i="3" s="1"/>
  <c r="J2864" i="3" s="1"/>
  <c r="J2865" i="3" s="1"/>
  <c r="J2866" i="3" s="1"/>
  <c r="J2867" i="3" s="1"/>
  <c r="J2868" i="3" s="1"/>
  <c r="J2869" i="3" s="1"/>
  <c r="J2870" i="3" s="1"/>
  <c r="J2871" i="3" s="1"/>
  <c r="J2872" i="3" s="1"/>
  <c r="J2873" i="3" s="1"/>
  <c r="J2874" i="3" s="1"/>
  <c r="J2875" i="3" s="1"/>
  <c r="J2876" i="3" s="1"/>
  <c r="J2877" i="3" s="1"/>
  <c r="J2878" i="3" s="1"/>
  <c r="J2879" i="3" s="1"/>
  <c r="J2880" i="3" s="1"/>
  <c r="J2881" i="3" s="1"/>
  <c r="J2882" i="3" s="1"/>
  <c r="J2883" i="3" s="1"/>
  <c r="J2884" i="3" s="1"/>
  <c r="J2885" i="3" s="1"/>
  <c r="J2886" i="3" s="1"/>
  <c r="J2887" i="3" s="1"/>
  <c r="J2888" i="3" s="1"/>
  <c r="J2889" i="3" s="1"/>
  <c r="J2890" i="3" s="1"/>
  <c r="J2891" i="3" s="1"/>
  <c r="J2892" i="3" s="1"/>
  <c r="J2893" i="3" s="1"/>
  <c r="J2894" i="3" s="1"/>
  <c r="J2895" i="3" s="1"/>
  <c r="J2896" i="3" s="1"/>
  <c r="J2897" i="3" s="1"/>
  <c r="J2898" i="3" s="1"/>
  <c r="J2899" i="3" s="1"/>
  <c r="J2900" i="3" s="1"/>
  <c r="J2901" i="3" s="1"/>
  <c r="J2902" i="3" s="1"/>
  <c r="J2903" i="3" s="1"/>
  <c r="J2904" i="3" s="1"/>
  <c r="J2905" i="3" s="1"/>
  <c r="J2906" i="3" s="1"/>
  <c r="J2907" i="3" s="1"/>
  <c r="J2908" i="3" s="1"/>
  <c r="J2909" i="3" s="1"/>
  <c r="J2910" i="3" s="1"/>
  <c r="J2911" i="3" s="1"/>
  <c r="J2912" i="3" s="1"/>
  <c r="J2913" i="3" s="1"/>
  <c r="J2914" i="3" s="1"/>
  <c r="J2915" i="3" s="1"/>
  <c r="J2916" i="3" s="1"/>
  <c r="J2917" i="3" s="1"/>
  <c r="J2918" i="3" s="1"/>
  <c r="J2919" i="3" s="1"/>
  <c r="J2920" i="3" s="1"/>
  <c r="J2921" i="3" s="1"/>
  <c r="J2922" i="3" s="1"/>
  <c r="J2923" i="3" s="1"/>
  <c r="J2924" i="3" s="1"/>
  <c r="J2925" i="3" s="1"/>
  <c r="J2926" i="3" s="1"/>
  <c r="J2927" i="3" s="1"/>
  <c r="J2928" i="3" s="1"/>
  <c r="J2929" i="3" s="1"/>
  <c r="J2930" i="3" s="1"/>
  <c r="J2931" i="3" s="1"/>
  <c r="J2932" i="3" s="1"/>
  <c r="J2933" i="3" s="1"/>
  <c r="J2934" i="3" s="1"/>
  <c r="J2935" i="3" s="1"/>
  <c r="J2936" i="3" s="1"/>
  <c r="J2937" i="3" s="1"/>
  <c r="J2938" i="3" s="1"/>
  <c r="J2939" i="3" s="1"/>
  <c r="J2940" i="3" s="1"/>
  <c r="J2941" i="3" s="1"/>
  <c r="J2942" i="3" s="1"/>
  <c r="J2943" i="3" s="1"/>
  <c r="J2944" i="3" s="1"/>
  <c r="J2945" i="3" s="1"/>
  <c r="J2946" i="3" s="1"/>
  <c r="J2947" i="3" s="1"/>
  <c r="J2948" i="3" s="1"/>
  <c r="J2949" i="3" s="1"/>
  <c r="J2950" i="3" s="1"/>
  <c r="J2951" i="3" s="1"/>
  <c r="J2952" i="3" s="1"/>
  <c r="J2953" i="3" s="1"/>
  <c r="J2954" i="3" s="1"/>
  <c r="J2955" i="3" s="1"/>
  <c r="J2956" i="3" s="1"/>
  <c r="J2957" i="3" s="1"/>
  <c r="J2958" i="3" s="1"/>
  <c r="J2959" i="3" s="1"/>
  <c r="J2960" i="3" s="1"/>
  <c r="J2961" i="3" s="1"/>
  <c r="J2962" i="3" s="1"/>
  <c r="J2963" i="3" s="1"/>
  <c r="J2964" i="3" s="1"/>
  <c r="J2965" i="3" s="1"/>
  <c r="J2966" i="3" s="1"/>
  <c r="J2967" i="3" s="1"/>
  <c r="J2968" i="3" s="1"/>
  <c r="J2969" i="3" s="1"/>
  <c r="J2970" i="3" s="1"/>
  <c r="J2971" i="3" s="1"/>
  <c r="J2972" i="3" s="1"/>
  <c r="J2973" i="3" s="1"/>
  <c r="J2974" i="3" s="1"/>
  <c r="J2975" i="3" s="1"/>
  <c r="J2976" i="3" s="1"/>
  <c r="J2977" i="3" s="1"/>
  <c r="J2978" i="3" s="1"/>
  <c r="J2979" i="3" s="1"/>
  <c r="J2980" i="3" s="1"/>
  <c r="J2981" i="3" s="1"/>
  <c r="J2982" i="3" s="1"/>
  <c r="J2983" i="3" s="1"/>
  <c r="J2984" i="3" s="1"/>
  <c r="J2985" i="3" s="1"/>
  <c r="J2986" i="3" s="1"/>
  <c r="J2987" i="3" s="1"/>
  <c r="J2988" i="3" s="1"/>
  <c r="J2989" i="3" s="1"/>
  <c r="J2990" i="3" s="1"/>
  <c r="J2991" i="3" s="1"/>
  <c r="J2992" i="3" s="1"/>
  <c r="J2993" i="3" s="1"/>
  <c r="J2994" i="3" s="1"/>
  <c r="J2995" i="3" s="1"/>
  <c r="J2996" i="3" s="1"/>
  <c r="J2997" i="3" s="1"/>
  <c r="J2998" i="3" s="1"/>
  <c r="J2999" i="3" s="1"/>
  <c r="J3000" i="3" s="1"/>
  <c r="J3001" i="3" s="1"/>
  <c r="J3002" i="3" s="1"/>
  <c r="J3003" i="3" s="1"/>
  <c r="J3004" i="3" s="1"/>
  <c r="J3005" i="3" s="1"/>
  <c r="J3006" i="3" s="1"/>
  <c r="J3007" i="3" s="1"/>
  <c r="J3008" i="3" s="1"/>
  <c r="J3009" i="3" s="1"/>
  <c r="J3010" i="3" s="1"/>
  <c r="J3011" i="3" s="1"/>
  <c r="J3012" i="3" s="1"/>
  <c r="J3013" i="3" s="1"/>
  <c r="J3014" i="3" s="1"/>
  <c r="J3015" i="3" s="1"/>
  <c r="J3016" i="3" s="1"/>
  <c r="J3017" i="3" s="1"/>
  <c r="J3018" i="3" s="1"/>
  <c r="J3019" i="3" s="1"/>
  <c r="J3020" i="3" s="1"/>
  <c r="J3021" i="3" s="1"/>
  <c r="J3022" i="3" s="1"/>
  <c r="J3023" i="3" s="1"/>
  <c r="J3024" i="3" s="1"/>
  <c r="J3025" i="3" s="1"/>
  <c r="J3026" i="3" s="1"/>
  <c r="J3027" i="3" s="1"/>
  <c r="J3028" i="3" s="1"/>
  <c r="J3029" i="3" s="1"/>
  <c r="J3030" i="3" s="1"/>
  <c r="J3031" i="3" s="1"/>
  <c r="J3032" i="3" s="1"/>
  <c r="J3033" i="3" s="1"/>
  <c r="J3034" i="3" s="1"/>
  <c r="J3035" i="3" s="1"/>
  <c r="J3036" i="3" s="1"/>
  <c r="J3037" i="3" s="1"/>
  <c r="J3038" i="3" s="1"/>
  <c r="J3039" i="3" s="1"/>
  <c r="J3040" i="3" s="1"/>
  <c r="J3041" i="3" s="1"/>
  <c r="J3042" i="3" s="1"/>
  <c r="J3043" i="3" s="1"/>
  <c r="J3044" i="3" s="1"/>
  <c r="J3045" i="3" s="1"/>
  <c r="J3046" i="3" s="1"/>
  <c r="J3047" i="3" s="1"/>
  <c r="J3048" i="3" s="1"/>
  <c r="J3049" i="3" s="1"/>
  <c r="J3050" i="3" s="1"/>
  <c r="J3051" i="3" s="1"/>
  <c r="J3052" i="3" s="1"/>
  <c r="J3053" i="3" s="1"/>
  <c r="J3054" i="3" s="1"/>
  <c r="J3055" i="3" s="1"/>
  <c r="J3056" i="3" s="1"/>
  <c r="J3057" i="3" s="1"/>
  <c r="J3058" i="3" s="1"/>
  <c r="J3059" i="3" s="1"/>
  <c r="J3060" i="3" s="1"/>
  <c r="J3061" i="3" s="1"/>
  <c r="J3062" i="3" s="1"/>
  <c r="J3063" i="3" s="1"/>
  <c r="J3064" i="3" s="1"/>
  <c r="J3065" i="3" s="1"/>
  <c r="J3066" i="3" s="1"/>
  <c r="J3067" i="3" s="1"/>
  <c r="J3068" i="3" s="1"/>
  <c r="J3069" i="3" s="1"/>
  <c r="J3070" i="3" s="1"/>
  <c r="J3071" i="3" s="1"/>
  <c r="J3072" i="3" s="1"/>
  <c r="J3073" i="3" s="1"/>
  <c r="J3074" i="3" s="1"/>
  <c r="J3075" i="3" s="1"/>
  <c r="J3076" i="3" s="1"/>
  <c r="J3077" i="3" s="1"/>
  <c r="J3078" i="3" s="1"/>
  <c r="J3079" i="3" s="1"/>
  <c r="J3080" i="3" s="1"/>
  <c r="J3081" i="3" s="1"/>
  <c r="J3082" i="3" s="1"/>
  <c r="J3083" i="3" s="1"/>
  <c r="J3084" i="3" s="1"/>
  <c r="J3085" i="3" s="1"/>
  <c r="J3086" i="3" s="1"/>
  <c r="J3087" i="3" s="1"/>
  <c r="J3088" i="3" s="1"/>
  <c r="J3089" i="3" s="1"/>
  <c r="J3090" i="3" s="1"/>
  <c r="J3091" i="3" s="1"/>
  <c r="J3092" i="3" s="1"/>
  <c r="J3093" i="3" s="1"/>
  <c r="J3094" i="3" s="1"/>
  <c r="J3095" i="3" s="1"/>
  <c r="J3096" i="3" s="1"/>
  <c r="J3097" i="3" s="1"/>
  <c r="J3098" i="3" s="1"/>
  <c r="J3099" i="3" s="1"/>
  <c r="J3100" i="3" s="1"/>
  <c r="J3101" i="3" s="1"/>
  <c r="J3102" i="3" s="1"/>
  <c r="J3103" i="3" s="1"/>
  <c r="J3104" i="3" s="1"/>
  <c r="J3105" i="3" s="1"/>
  <c r="J3106" i="3" s="1"/>
  <c r="J3107" i="3" s="1"/>
  <c r="J3108" i="3" s="1"/>
  <c r="J3109" i="3" s="1"/>
  <c r="J3110" i="3" s="1"/>
  <c r="J3111" i="3" s="1"/>
  <c r="J3112" i="3" s="1"/>
  <c r="J3113" i="3" s="1"/>
  <c r="J3114" i="3" s="1"/>
  <c r="J3115" i="3" s="1"/>
  <c r="J3116" i="3" s="1"/>
  <c r="J3117" i="3" s="1"/>
  <c r="J3118" i="3" s="1"/>
  <c r="J3119" i="3" s="1"/>
  <c r="J3120" i="3" s="1"/>
  <c r="J3121" i="3" s="1"/>
  <c r="J3122" i="3" s="1"/>
  <c r="J3123" i="3" s="1"/>
  <c r="J3124" i="3" s="1"/>
  <c r="J3125" i="3" s="1"/>
  <c r="J3126" i="3" s="1"/>
  <c r="J3127" i="3" s="1"/>
  <c r="J3128" i="3" s="1"/>
  <c r="J3129" i="3" s="1"/>
  <c r="J3130" i="3" s="1"/>
  <c r="J3131" i="3" s="1"/>
  <c r="J3132" i="3" s="1"/>
  <c r="J3133" i="3" s="1"/>
  <c r="J3134" i="3" s="1"/>
  <c r="J3135" i="3" s="1"/>
  <c r="J3136" i="3" s="1"/>
  <c r="J3137" i="3" s="1"/>
  <c r="J3138" i="3" s="1"/>
  <c r="J3139" i="3" s="1"/>
  <c r="J3140" i="3" s="1"/>
  <c r="J3141" i="3" s="1"/>
  <c r="J3142" i="3" s="1"/>
  <c r="J3143" i="3" s="1"/>
  <c r="J3144" i="3" s="1"/>
  <c r="J3145" i="3" s="1"/>
  <c r="J3146" i="3" s="1"/>
  <c r="J3147" i="3" s="1"/>
  <c r="J3148" i="3" s="1"/>
  <c r="J3149" i="3" s="1"/>
  <c r="J3150" i="3" s="1"/>
  <c r="J3151" i="3" s="1"/>
  <c r="J3152" i="3" s="1"/>
  <c r="J3153" i="3" s="1"/>
  <c r="J3154" i="3" s="1"/>
  <c r="J3155" i="3" s="1"/>
  <c r="J3156" i="3" s="1"/>
  <c r="J3157" i="3" s="1"/>
  <c r="J3158" i="3" s="1"/>
  <c r="J3159" i="3" s="1"/>
  <c r="J3160" i="3" s="1"/>
  <c r="J3161" i="3" s="1"/>
  <c r="J3162" i="3" s="1"/>
  <c r="J3163" i="3" s="1"/>
  <c r="J3164" i="3" s="1"/>
  <c r="J3165" i="3" s="1"/>
  <c r="J3166" i="3" s="1"/>
  <c r="J3167" i="3" s="1"/>
  <c r="J3168" i="3" s="1"/>
  <c r="J3169" i="3" s="1"/>
  <c r="J3170" i="3" s="1"/>
  <c r="J3171" i="3" s="1"/>
  <c r="J3172" i="3" s="1"/>
  <c r="J3173" i="3" s="1"/>
  <c r="J3174" i="3" s="1"/>
  <c r="J3175" i="3" s="1"/>
  <c r="J3176" i="3" s="1"/>
  <c r="J3177" i="3" s="1"/>
  <c r="J3178" i="3" s="1"/>
  <c r="J3179" i="3" s="1"/>
  <c r="J3180" i="3" s="1"/>
  <c r="J3181" i="3" s="1"/>
  <c r="J3182" i="3" s="1"/>
  <c r="J3183" i="3" s="1"/>
  <c r="J3184" i="3" s="1"/>
  <c r="J3185" i="3" s="1"/>
  <c r="J3186" i="3" s="1"/>
  <c r="J3187" i="3" s="1"/>
  <c r="J3188" i="3" s="1"/>
  <c r="J3189" i="3" s="1"/>
  <c r="J3190" i="3" s="1"/>
  <c r="J3191" i="3" s="1"/>
  <c r="J3192" i="3" s="1"/>
  <c r="J3193" i="3" s="1"/>
  <c r="J3194" i="3" s="1"/>
  <c r="J3195" i="3" s="1"/>
  <c r="J3196" i="3" s="1"/>
  <c r="J3197" i="3" s="1"/>
  <c r="J3198" i="3" s="1"/>
  <c r="J3199" i="3" s="1"/>
  <c r="J3200" i="3" s="1"/>
  <c r="J3201" i="3" s="1"/>
  <c r="J3202" i="3" s="1"/>
  <c r="J3203" i="3" s="1"/>
  <c r="J3204" i="3" s="1"/>
  <c r="J3205" i="3" s="1"/>
  <c r="J3206" i="3" s="1"/>
  <c r="J3207" i="3" s="1"/>
  <c r="J3208" i="3" s="1"/>
  <c r="J3209" i="3" s="1"/>
  <c r="J3210" i="3" s="1"/>
  <c r="J3211" i="3" s="1"/>
  <c r="J3212" i="3" s="1"/>
  <c r="J3213" i="3" s="1"/>
  <c r="J3214" i="3" s="1"/>
  <c r="J3215" i="3" s="1"/>
  <c r="J3216" i="3" s="1"/>
  <c r="J3217" i="3" s="1"/>
  <c r="J3218" i="3" s="1"/>
  <c r="J3219" i="3" s="1"/>
  <c r="J3220" i="3" s="1"/>
  <c r="J3221" i="3" s="1"/>
  <c r="J3222" i="3" s="1"/>
  <c r="J3223" i="3" s="1"/>
  <c r="J3224" i="3" s="1"/>
  <c r="J3225" i="3" s="1"/>
  <c r="J3226" i="3" s="1"/>
  <c r="J3227" i="3" s="1"/>
  <c r="J3228" i="3" s="1"/>
  <c r="J3229" i="3" s="1"/>
  <c r="J3230" i="3" s="1"/>
  <c r="J3231" i="3" s="1"/>
  <c r="J3232" i="3" s="1"/>
  <c r="J3233" i="3" s="1"/>
  <c r="J3234" i="3" s="1"/>
  <c r="J3235" i="3" s="1"/>
  <c r="J3236" i="3" s="1"/>
  <c r="J3237" i="3" s="1"/>
  <c r="J3238" i="3" s="1"/>
  <c r="J3239" i="3" s="1"/>
  <c r="J3240" i="3" s="1"/>
  <c r="J3241" i="3" s="1"/>
  <c r="J3242" i="3" s="1"/>
  <c r="J3243" i="3" s="1"/>
  <c r="J3244" i="3" s="1"/>
  <c r="J3245" i="3" s="1"/>
  <c r="J3246" i="3" s="1"/>
  <c r="J3247" i="3" s="1"/>
  <c r="J3248" i="3" s="1"/>
  <c r="J3249" i="3" s="1"/>
  <c r="J3250" i="3" s="1"/>
  <c r="J3251" i="3" s="1"/>
  <c r="J3252" i="3" s="1"/>
  <c r="J3253" i="3" s="1"/>
  <c r="J3254" i="3" s="1"/>
  <c r="J3255" i="3" s="1"/>
  <c r="J3256" i="3" s="1"/>
  <c r="J3257" i="3" s="1"/>
  <c r="J3258" i="3" s="1"/>
  <c r="J3259" i="3" s="1"/>
  <c r="J3260" i="3" s="1"/>
  <c r="J3261" i="3" s="1"/>
  <c r="J3262" i="3" s="1"/>
  <c r="J3263" i="3" s="1"/>
  <c r="J3264" i="3" s="1"/>
  <c r="J3265" i="3" s="1"/>
  <c r="J3266" i="3" s="1"/>
  <c r="J3267" i="3" s="1"/>
  <c r="J3268" i="3" s="1"/>
  <c r="J3269" i="3" s="1"/>
  <c r="J3270" i="3" s="1"/>
  <c r="J3271" i="3" s="1"/>
  <c r="J3272" i="3" s="1"/>
  <c r="J3273" i="3" s="1"/>
  <c r="J3274" i="3" s="1"/>
  <c r="J3275" i="3" s="1"/>
  <c r="J3276" i="3" s="1"/>
  <c r="J3277" i="3" s="1"/>
  <c r="J3278" i="3" s="1"/>
  <c r="J3279" i="3" s="1"/>
  <c r="J3280" i="3" s="1"/>
  <c r="J3281" i="3" s="1"/>
  <c r="J3282" i="3" s="1"/>
  <c r="J3283" i="3" s="1"/>
  <c r="J3284" i="3" s="1"/>
  <c r="J3285" i="3" s="1"/>
  <c r="J3286" i="3" s="1"/>
  <c r="J3287" i="3" s="1"/>
  <c r="J3288" i="3" s="1"/>
  <c r="J3289" i="3" s="1"/>
  <c r="J3290" i="3" s="1"/>
  <c r="J3291" i="3" s="1"/>
  <c r="J3292" i="3" s="1"/>
  <c r="J3293" i="3" s="1"/>
  <c r="J3294" i="3" s="1"/>
  <c r="J3295" i="3" s="1"/>
  <c r="J3296" i="3" s="1"/>
  <c r="J3297" i="3" s="1"/>
  <c r="J3298" i="3" s="1"/>
  <c r="J3299" i="3" s="1"/>
  <c r="J3300" i="3" s="1"/>
  <c r="J3301" i="3" s="1"/>
  <c r="J3302" i="3" s="1"/>
  <c r="J3303" i="3" s="1"/>
  <c r="J3304" i="3" s="1"/>
  <c r="J3305" i="3" s="1"/>
  <c r="J3306" i="3" s="1"/>
  <c r="J3307" i="3" s="1"/>
  <c r="J3308" i="3" s="1"/>
  <c r="J3309" i="3" s="1"/>
  <c r="J3310" i="3" s="1"/>
  <c r="J3311" i="3" s="1"/>
  <c r="J3312" i="3" s="1"/>
  <c r="J3313" i="3" s="1"/>
  <c r="J3314" i="3" s="1"/>
  <c r="J3315" i="3" s="1"/>
  <c r="J3316" i="3" s="1"/>
  <c r="J3317" i="3" s="1"/>
  <c r="J3318" i="3" s="1"/>
  <c r="J3319" i="3" s="1"/>
  <c r="J3320" i="3" s="1"/>
  <c r="J3321" i="3" s="1"/>
  <c r="J3322" i="3" s="1"/>
  <c r="J3323" i="3" s="1"/>
  <c r="J3324" i="3" s="1"/>
  <c r="J3325" i="3" s="1"/>
  <c r="J3326" i="3" s="1"/>
  <c r="J3327" i="3" s="1"/>
  <c r="J3328" i="3" s="1"/>
  <c r="J3329" i="3" s="1"/>
  <c r="J3330" i="3" s="1"/>
  <c r="J3331" i="3" s="1"/>
  <c r="J3332" i="3" s="1"/>
  <c r="J3333" i="3" s="1"/>
  <c r="J3334" i="3" s="1"/>
  <c r="J3335" i="3" s="1"/>
  <c r="J3336" i="3" s="1"/>
  <c r="J3337" i="3" s="1"/>
  <c r="J3338" i="3" s="1"/>
  <c r="J3339" i="3" s="1"/>
  <c r="J3340" i="3" s="1"/>
  <c r="J3341" i="3" s="1"/>
  <c r="J3342" i="3" s="1"/>
  <c r="J3343" i="3" s="1"/>
  <c r="J3344" i="3" s="1"/>
  <c r="J3345" i="3" s="1"/>
  <c r="J3346" i="3" s="1"/>
  <c r="J3347" i="3" s="1"/>
  <c r="J3348" i="3" s="1"/>
  <c r="J3349" i="3" s="1"/>
  <c r="J3350" i="3" s="1"/>
  <c r="J3351" i="3" s="1"/>
  <c r="J3352" i="3" s="1"/>
  <c r="J3353" i="3" s="1"/>
  <c r="J3354" i="3" s="1"/>
  <c r="J3355" i="3" s="1"/>
  <c r="J3356" i="3" s="1"/>
  <c r="J3357" i="3" s="1"/>
  <c r="J3358" i="3" s="1"/>
  <c r="J3359" i="3" s="1"/>
  <c r="J3360" i="3" s="1"/>
  <c r="J3361" i="3" s="1"/>
  <c r="J3362" i="3" s="1"/>
  <c r="J3363" i="3" s="1"/>
  <c r="J3364" i="3" s="1"/>
  <c r="J3365" i="3" s="1"/>
  <c r="J3366" i="3" s="1"/>
  <c r="J3367" i="3" s="1"/>
  <c r="J3368" i="3" s="1"/>
  <c r="J3369" i="3" s="1"/>
  <c r="J3370" i="3" s="1"/>
  <c r="J3371" i="3" s="1"/>
  <c r="J3372" i="3" s="1"/>
  <c r="J3373" i="3" s="1"/>
  <c r="J3374" i="3" s="1"/>
  <c r="J3375" i="3" s="1"/>
  <c r="J3376" i="3" s="1"/>
  <c r="J3377" i="3" s="1"/>
  <c r="J3378" i="3" s="1"/>
  <c r="J3379" i="3" s="1"/>
  <c r="J3380" i="3" s="1"/>
  <c r="J3381" i="3" s="1"/>
  <c r="J3382" i="3" s="1"/>
  <c r="J3383" i="3" s="1"/>
  <c r="J3384" i="3" s="1"/>
  <c r="J3385" i="3" s="1"/>
  <c r="J3386" i="3" s="1"/>
  <c r="J3387" i="3" s="1"/>
  <c r="J3388" i="3" s="1"/>
  <c r="J3389" i="3" s="1"/>
  <c r="J3390" i="3" s="1"/>
  <c r="J3391" i="3" s="1"/>
  <c r="J3392" i="3" s="1"/>
  <c r="J3393" i="3" s="1"/>
  <c r="J3394" i="3" s="1"/>
  <c r="J3395" i="3" s="1"/>
  <c r="J3396" i="3" s="1"/>
  <c r="J3397" i="3" s="1"/>
  <c r="J3398" i="3" s="1"/>
  <c r="J3399" i="3" s="1"/>
  <c r="J3400" i="3" s="1"/>
  <c r="J3401" i="3" s="1"/>
  <c r="J3402" i="3" s="1"/>
  <c r="J3403" i="3" s="1"/>
  <c r="J3404" i="3" s="1"/>
  <c r="J3405" i="3" s="1"/>
  <c r="J3406" i="3" s="1"/>
  <c r="J3407" i="3" s="1"/>
  <c r="J3408" i="3" s="1"/>
  <c r="J3409" i="3" s="1"/>
  <c r="J3410" i="3" s="1"/>
  <c r="J3411" i="3" s="1"/>
  <c r="J3412" i="3" s="1"/>
  <c r="J3413" i="3" s="1"/>
  <c r="J3414" i="3" s="1"/>
  <c r="J3415" i="3" s="1"/>
  <c r="J3416" i="3" s="1"/>
  <c r="J3417" i="3" s="1"/>
  <c r="J3418" i="3" s="1"/>
  <c r="J3419" i="3" s="1"/>
  <c r="J3420" i="3" s="1"/>
  <c r="J3421" i="3" s="1"/>
  <c r="J3422" i="3" s="1"/>
  <c r="J3423" i="3" s="1"/>
  <c r="J3424" i="3" s="1"/>
  <c r="J3425" i="3" s="1"/>
  <c r="J3426" i="3" s="1"/>
  <c r="J3427" i="3" s="1"/>
  <c r="J3428" i="3" s="1"/>
  <c r="J3429" i="3" s="1"/>
  <c r="J3430" i="3" s="1"/>
  <c r="J3431" i="3" s="1"/>
  <c r="J3432" i="3" s="1"/>
  <c r="J3433" i="3" s="1"/>
  <c r="J3434" i="3" s="1"/>
  <c r="J3435" i="3" s="1"/>
  <c r="J3436" i="3" s="1"/>
  <c r="J3437" i="3" s="1"/>
  <c r="J3438" i="3" s="1"/>
  <c r="J3439" i="3" s="1"/>
  <c r="J3440" i="3" s="1"/>
  <c r="J3441" i="3" s="1"/>
  <c r="J3442" i="3" s="1"/>
  <c r="J3443" i="3" s="1"/>
  <c r="J3444" i="3" s="1"/>
  <c r="J3445" i="3" s="1"/>
  <c r="J3446" i="3" s="1"/>
  <c r="J3447" i="3" s="1"/>
  <c r="J3448" i="3" s="1"/>
  <c r="J3449" i="3" s="1"/>
  <c r="J3450" i="3" s="1"/>
  <c r="J3451" i="3" s="1"/>
  <c r="J3452" i="3" s="1"/>
  <c r="J3453" i="3" s="1"/>
  <c r="J3454" i="3" s="1"/>
  <c r="J3455" i="3" s="1"/>
  <c r="J3456" i="3" s="1"/>
  <c r="J3457" i="3" s="1"/>
  <c r="J3458" i="3" s="1"/>
  <c r="J3459" i="3" s="1"/>
  <c r="J3460" i="3" s="1"/>
  <c r="J3461" i="3" s="1"/>
  <c r="J3462" i="3" s="1"/>
  <c r="J3463" i="3" s="1"/>
  <c r="J3464" i="3" s="1"/>
  <c r="J3465" i="3" s="1"/>
  <c r="J3466" i="3" s="1"/>
  <c r="J3467" i="3" s="1"/>
  <c r="J3468" i="3" s="1"/>
  <c r="J3469" i="3" s="1"/>
  <c r="J3470" i="3" s="1"/>
  <c r="J3471" i="3" s="1"/>
  <c r="J3472" i="3" s="1"/>
  <c r="J3473" i="3" s="1"/>
  <c r="J3474" i="3" s="1"/>
  <c r="J3475" i="3" s="1"/>
  <c r="J3476" i="3" s="1"/>
  <c r="J3477" i="3" s="1"/>
  <c r="J3478" i="3" s="1"/>
  <c r="J3479" i="3" s="1"/>
  <c r="J3480" i="3" s="1"/>
  <c r="J3481" i="3" s="1"/>
  <c r="J3482" i="3" s="1"/>
  <c r="J3483" i="3" s="1"/>
  <c r="J3484" i="3" s="1"/>
  <c r="J3485" i="3" s="1"/>
  <c r="J3486" i="3" s="1"/>
  <c r="J3487" i="3" s="1"/>
  <c r="J3488" i="3" s="1"/>
  <c r="J3489" i="3" s="1"/>
  <c r="J3490" i="3" s="1"/>
  <c r="J3491" i="3" s="1"/>
  <c r="J3492" i="3" s="1"/>
  <c r="J3493" i="3" s="1"/>
  <c r="J3494" i="3" s="1"/>
  <c r="J3495" i="3" s="1"/>
  <c r="J3496" i="3" s="1"/>
  <c r="J3497" i="3" s="1"/>
  <c r="J3498" i="3" s="1"/>
  <c r="J3499" i="3" s="1"/>
  <c r="J3500" i="3" s="1"/>
  <c r="J3501" i="3" s="1"/>
  <c r="J3502" i="3" s="1"/>
  <c r="J3503" i="3" s="1"/>
  <c r="J3504" i="3" s="1"/>
  <c r="J3505" i="3" s="1"/>
  <c r="J3506" i="3" s="1"/>
  <c r="J3507" i="3" s="1"/>
  <c r="J3508" i="3" s="1"/>
  <c r="J3509" i="3" s="1"/>
  <c r="J3510" i="3" s="1"/>
  <c r="J3511" i="3" s="1"/>
  <c r="J3512" i="3" s="1"/>
  <c r="J3513" i="3" s="1"/>
  <c r="J3514" i="3" s="1"/>
  <c r="J3515" i="3" s="1"/>
  <c r="J3516" i="3" s="1"/>
  <c r="J3517" i="3" s="1"/>
  <c r="J3518" i="3" s="1"/>
  <c r="J3519" i="3" s="1"/>
  <c r="J3520" i="3" s="1"/>
  <c r="J3521" i="3" s="1"/>
  <c r="J3522" i="3" s="1"/>
  <c r="J3523" i="3" s="1"/>
  <c r="J3524" i="3" s="1"/>
  <c r="J3525" i="3" s="1"/>
  <c r="J3526" i="3" s="1"/>
  <c r="J3527" i="3" s="1"/>
  <c r="J3528" i="3" s="1"/>
  <c r="J3529" i="3" s="1"/>
  <c r="J3530" i="3" s="1"/>
  <c r="J3531" i="3" s="1"/>
  <c r="J3532" i="3" s="1"/>
  <c r="J3533" i="3" s="1"/>
  <c r="J3534" i="3" s="1"/>
  <c r="J3535" i="3" s="1"/>
  <c r="J3536" i="3" s="1"/>
  <c r="J3537" i="3" s="1"/>
  <c r="J3538" i="3" s="1"/>
  <c r="J3539" i="3" s="1"/>
  <c r="J3540" i="3" s="1"/>
  <c r="J3541" i="3" s="1"/>
  <c r="J3542" i="3" s="1"/>
  <c r="J3543" i="3" s="1"/>
  <c r="J3544" i="3" s="1"/>
  <c r="J3545" i="3" s="1"/>
  <c r="J3546" i="3" s="1"/>
  <c r="J3547" i="3" s="1"/>
  <c r="J3548" i="3" s="1"/>
  <c r="J3549" i="3" s="1"/>
  <c r="J3550" i="3" s="1"/>
  <c r="J3551" i="3" s="1"/>
  <c r="J3552" i="3" s="1"/>
  <c r="J3553" i="3" s="1"/>
  <c r="J3554" i="3" s="1"/>
  <c r="J3555" i="3" s="1"/>
  <c r="J3556" i="3" s="1"/>
  <c r="J3557" i="3" s="1"/>
  <c r="J3558" i="3" s="1"/>
  <c r="J3559" i="3" s="1"/>
  <c r="J3560" i="3" s="1"/>
  <c r="J3561" i="3" s="1"/>
  <c r="J3562" i="3" s="1"/>
  <c r="J3563" i="3" s="1"/>
  <c r="J3564" i="3" s="1"/>
  <c r="J3565" i="3" s="1"/>
  <c r="J3566" i="3" s="1"/>
  <c r="J3567" i="3" s="1"/>
  <c r="J3568" i="3" s="1"/>
  <c r="J3569" i="3" s="1"/>
  <c r="J3570" i="3" s="1"/>
  <c r="J3571" i="3" s="1"/>
  <c r="J3572" i="3" s="1"/>
  <c r="J3573" i="3" s="1"/>
  <c r="J3574" i="3" s="1"/>
  <c r="J3575" i="3" s="1"/>
  <c r="J3576" i="3" s="1"/>
  <c r="J3577" i="3" s="1"/>
  <c r="J3578" i="3" s="1"/>
  <c r="J3579" i="3" s="1"/>
  <c r="J3580" i="3" s="1"/>
  <c r="J3581" i="3" s="1"/>
  <c r="J3582" i="3" s="1"/>
  <c r="J3583" i="3" s="1"/>
  <c r="J3584" i="3" s="1"/>
  <c r="J3585" i="3" s="1"/>
  <c r="J3586" i="3" s="1"/>
  <c r="J3587" i="3" s="1"/>
  <c r="J3588" i="3" s="1"/>
  <c r="J3589" i="3" s="1"/>
  <c r="J3590" i="3" s="1"/>
  <c r="J3591" i="3" s="1"/>
  <c r="J3592" i="3" s="1"/>
  <c r="J3593" i="3" s="1"/>
  <c r="J3594" i="3" s="1"/>
  <c r="J3595" i="3" s="1"/>
  <c r="J3596" i="3" s="1"/>
  <c r="J3597" i="3" s="1"/>
  <c r="J3598" i="3" s="1"/>
  <c r="J3599" i="3" s="1"/>
  <c r="J3600" i="3" s="1"/>
  <c r="J3601" i="3" s="1"/>
  <c r="J3602" i="3" s="1"/>
  <c r="J3603" i="3" s="1"/>
  <c r="J3604" i="3" s="1"/>
  <c r="J3605" i="3" s="1"/>
  <c r="J3606" i="3" s="1"/>
  <c r="J3607" i="3" s="1"/>
  <c r="J3608" i="3" s="1"/>
  <c r="J3609" i="3" s="1"/>
  <c r="J3610" i="3" s="1"/>
  <c r="J3611" i="3" s="1"/>
  <c r="J3612" i="3" s="1"/>
  <c r="J3613" i="3" s="1"/>
  <c r="J3614" i="3" s="1"/>
  <c r="J3615" i="3" s="1"/>
  <c r="J3616" i="3" s="1"/>
  <c r="J3617" i="3" s="1"/>
  <c r="J3618" i="3" s="1"/>
  <c r="J3619" i="3" s="1"/>
  <c r="J3620" i="3" s="1"/>
  <c r="J3621" i="3" s="1"/>
  <c r="J3622" i="3" s="1"/>
  <c r="J3623" i="3" s="1"/>
  <c r="J3624" i="3" s="1"/>
  <c r="J3625" i="3" s="1"/>
  <c r="J3626" i="3" s="1"/>
  <c r="J3627" i="3" s="1"/>
  <c r="J3628" i="3" s="1"/>
  <c r="J3629" i="3" s="1"/>
  <c r="J3630" i="3" s="1"/>
  <c r="J3631" i="3" s="1"/>
  <c r="J3632" i="3" s="1"/>
  <c r="J3633" i="3" s="1"/>
  <c r="J3634" i="3" s="1"/>
  <c r="J3635" i="3" s="1"/>
  <c r="J3636" i="3" s="1"/>
  <c r="J3637" i="3" s="1"/>
  <c r="J3638" i="3" s="1"/>
  <c r="J3639" i="3" s="1"/>
  <c r="J3640" i="3" s="1"/>
  <c r="J3641" i="3" s="1"/>
  <c r="J3642" i="3" s="1"/>
  <c r="J3643" i="3" s="1"/>
  <c r="J3644" i="3" s="1"/>
  <c r="J3645" i="3" s="1"/>
  <c r="J3646" i="3" s="1"/>
  <c r="J3647" i="3" s="1"/>
  <c r="J3648" i="3" s="1"/>
  <c r="J3649" i="3" s="1"/>
  <c r="J3650" i="3" s="1"/>
  <c r="J3651" i="3" s="1"/>
  <c r="J3652" i="3" s="1"/>
  <c r="J3653" i="3" s="1"/>
  <c r="J3654" i="3" s="1"/>
  <c r="J3655" i="3" s="1"/>
  <c r="J3656" i="3" s="1"/>
  <c r="J3657" i="3" s="1"/>
  <c r="J3658" i="3" s="1"/>
  <c r="J3659" i="3" s="1"/>
  <c r="J3660" i="3" s="1"/>
  <c r="J3661" i="3" s="1"/>
  <c r="J3662" i="3" s="1"/>
  <c r="J3663" i="3" s="1"/>
  <c r="J3664" i="3" s="1"/>
  <c r="J3665" i="3" s="1"/>
  <c r="J3666" i="3" s="1"/>
  <c r="J3667" i="3" s="1"/>
  <c r="J3668" i="3" s="1"/>
  <c r="J3669" i="3" s="1"/>
  <c r="J3670" i="3" s="1"/>
  <c r="J3671" i="3" s="1"/>
  <c r="J3672" i="3" s="1"/>
  <c r="J3673" i="3" s="1"/>
  <c r="J3674" i="3" s="1"/>
  <c r="J3675" i="3" s="1"/>
  <c r="J3676" i="3" s="1"/>
  <c r="J3677" i="3" s="1"/>
  <c r="J3678" i="3" s="1"/>
  <c r="J3679" i="3" s="1"/>
  <c r="J3680" i="3" s="1"/>
  <c r="J3681" i="3" s="1"/>
  <c r="J3682" i="3" s="1"/>
  <c r="J3683" i="3" s="1"/>
  <c r="J3684" i="3" s="1"/>
  <c r="J3685" i="3" s="1"/>
  <c r="J3686" i="3" s="1"/>
  <c r="J3687" i="3" s="1"/>
  <c r="J3688" i="3" s="1"/>
  <c r="J3689" i="3" s="1"/>
  <c r="J3690" i="3" s="1"/>
  <c r="J3691" i="3" s="1"/>
  <c r="J3692" i="3" s="1"/>
  <c r="J3693" i="3" s="1"/>
  <c r="J3694" i="3" s="1"/>
  <c r="J3695" i="3" s="1"/>
  <c r="J3696" i="3" s="1"/>
  <c r="J3697" i="3" s="1"/>
  <c r="J3698" i="3" s="1"/>
  <c r="J3699" i="3" s="1"/>
  <c r="J3700" i="3" s="1"/>
  <c r="J3701" i="3" s="1"/>
  <c r="J3702" i="3" s="1"/>
  <c r="J3703" i="3" s="1"/>
  <c r="J3704" i="3" s="1"/>
  <c r="J3705" i="3" s="1"/>
  <c r="J3706" i="3" s="1"/>
  <c r="J3707" i="3" s="1"/>
  <c r="J3708" i="3" s="1"/>
  <c r="J3709" i="3" s="1"/>
  <c r="J3710" i="3" s="1"/>
  <c r="J3711" i="3" s="1"/>
  <c r="J3712" i="3" s="1"/>
  <c r="J3713" i="3" s="1"/>
  <c r="J3714" i="3" s="1"/>
  <c r="J3715" i="3" s="1"/>
  <c r="J3716" i="3" s="1"/>
  <c r="J3717" i="3" s="1"/>
  <c r="J3718" i="3" s="1"/>
  <c r="J3719" i="3" s="1"/>
  <c r="J3720" i="3" s="1"/>
  <c r="J3721" i="3" s="1"/>
  <c r="J3722" i="3" s="1"/>
  <c r="J3723" i="3" s="1"/>
  <c r="J3724" i="3" s="1"/>
  <c r="J3725" i="3" s="1"/>
  <c r="J3726" i="3" s="1"/>
  <c r="J3727" i="3" s="1"/>
  <c r="J3728" i="3" s="1"/>
  <c r="J3729" i="3" s="1"/>
  <c r="J3730" i="3" s="1"/>
  <c r="J3731" i="3" s="1"/>
  <c r="J3732" i="3" s="1"/>
  <c r="J3733" i="3" s="1"/>
  <c r="J3734" i="3" s="1"/>
  <c r="J3735" i="3" s="1"/>
  <c r="J3736" i="3" s="1"/>
  <c r="J3737" i="3" s="1"/>
  <c r="J3738" i="3" s="1"/>
  <c r="J3739" i="3" s="1"/>
  <c r="J3740" i="3" s="1"/>
  <c r="J3741" i="3" s="1"/>
  <c r="J3742" i="3" s="1"/>
  <c r="J3743" i="3" s="1"/>
  <c r="J3744" i="3" s="1"/>
  <c r="J3745" i="3" s="1"/>
  <c r="J3746" i="3" s="1"/>
  <c r="J3747" i="3" s="1"/>
  <c r="J3748" i="3" s="1"/>
  <c r="J3749" i="3" s="1"/>
  <c r="J3750" i="3" s="1"/>
  <c r="J3751" i="3" s="1"/>
  <c r="J3752" i="3" s="1"/>
  <c r="J3753" i="3" s="1"/>
  <c r="J3754" i="3" s="1"/>
  <c r="J3755" i="3" s="1"/>
  <c r="J3756" i="3" s="1"/>
  <c r="J3757" i="3" s="1"/>
  <c r="J3758" i="3" s="1"/>
  <c r="J3759" i="3" s="1"/>
  <c r="J3760" i="3" s="1"/>
  <c r="J3761" i="3" s="1"/>
  <c r="J3762" i="3" s="1"/>
  <c r="J3763" i="3" s="1"/>
  <c r="J3764" i="3" s="1"/>
  <c r="J3765" i="3" s="1"/>
  <c r="J3766" i="3" s="1"/>
  <c r="J3767" i="3" s="1"/>
  <c r="J3768" i="3" s="1"/>
  <c r="J3769" i="3" s="1"/>
  <c r="J3770" i="3" s="1"/>
  <c r="J3771" i="3" s="1"/>
  <c r="J3772" i="3" s="1"/>
  <c r="J3773" i="3" s="1"/>
  <c r="J3774" i="3" s="1"/>
  <c r="J3775" i="3" s="1"/>
  <c r="J3776" i="3" s="1"/>
  <c r="J3777" i="3" s="1"/>
  <c r="J3778" i="3" s="1"/>
  <c r="J3779" i="3" s="1"/>
  <c r="J3780" i="3" s="1"/>
  <c r="J3781" i="3" s="1"/>
  <c r="J3782" i="3" s="1"/>
  <c r="J3783" i="3" s="1"/>
  <c r="J3784" i="3" s="1"/>
  <c r="J3785" i="3" s="1"/>
  <c r="J3786" i="3" s="1"/>
  <c r="J3787" i="3" s="1"/>
  <c r="J3788" i="3" s="1"/>
  <c r="J3789" i="3" s="1"/>
  <c r="J3790" i="3" s="1"/>
  <c r="J3791" i="3" s="1"/>
  <c r="J3792" i="3" s="1"/>
  <c r="J3793" i="3" s="1"/>
  <c r="J3794" i="3" s="1"/>
  <c r="J3795" i="3" s="1"/>
  <c r="J3796" i="3" s="1"/>
  <c r="J3797" i="3" s="1"/>
  <c r="J3798" i="3" s="1"/>
  <c r="J3799" i="3" s="1"/>
  <c r="J3800" i="3" s="1"/>
  <c r="J3801" i="3" s="1"/>
  <c r="J3802" i="3" s="1"/>
  <c r="J3803" i="3" s="1"/>
  <c r="J3804" i="3" s="1"/>
  <c r="J3805" i="3" s="1"/>
  <c r="J3806" i="3" s="1"/>
  <c r="J3807" i="3" s="1"/>
  <c r="J3808" i="3" s="1"/>
  <c r="J3809" i="3" s="1"/>
  <c r="J3810" i="3" s="1"/>
  <c r="J3811" i="3" s="1"/>
  <c r="J3812" i="3" s="1"/>
  <c r="J3813" i="3" s="1"/>
  <c r="J3814" i="3" s="1"/>
  <c r="J3815" i="3" s="1"/>
  <c r="J3816" i="3" s="1"/>
  <c r="J3817" i="3" s="1"/>
  <c r="J3818" i="3" s="1"/>
  <c r="J3819" i="3" s="1"/>
  <c r="J3820" i="3" s="1"/>
  <c r="J3821" i="3" s="1"/>
  <c r="J3822" i="3" s="1"/>
  <c r="J3823" i="3" s="1"/>
  <c r="J3824" i="3" s="1"/>
  <c r="J3825" i="3" s="1"/>
  <c r="J3826" i="3" s="1"/>
  <c r="J3827" i="3" s="1"/>
  <c r="J3828" i="3" s="1"/>
  <c r="J3829" i="3" s="1"/>
  <c r="J3830" i="3" s="1"/>
  <c r="J3831" i="3" s="1"/>
  <c r="J3832" i="3" s="1"/>
  <c r="J3833" i="3" s="1"/>
  <c r="J3834" i="3" s="1"/>
  <c r="J3835" i="3" s="1"/>
  <c r="J3836" i="3" s="1"/>
  <c r="J3837" i="3" s="1"/>
  <c r="J3838" i="3" s="1"/>
  <c r="J3839" i="3" s="1"/>
  <c r="J3840" i="3" s="1"/>
  <c r="J3841" i="3" s="1"/>
  <c r="J3842" i="3" s="1"/>
  <c r="J3843" i="3" s="1"/>
  <c r="J3844" i="3" s="1"/>
  <c r="J3845" i="3" s="1"/>
  <c r="J3846" i="3" s="1"/>
  <c r="J3847" i="3" s="1"/>
  <c r="J3848" i="3" s="1"/>
  <c r="J3849" i="3" s="1"/>
  <c r="J3850" i="3" s="1"/>
  <c r="J3851" i="3" s="1"/>
  <c r="J3852" i="3" s="1"/>
  <c r="J3853" i="3" s="1"/>
  <c r="J3854" i="3" s="1"/>
  <c r="J3855" i="3" s="1"/>
  <c r="J3856" i="3" s="1"/>
  <c r="J3857" i="3" s="1"/>
  <c r="J3858" i="3" s="1"/>
  <c r="J3859" i="3" s="1"/>
  <c r="J3860" i="3" s="1"/>
  <c r="J3861" i="3" s="1"/>
  <c r="J3862" i="3" s="1"/>
  <c r="J3863" i="3" s="1"/>
  <c r="J3864" i="3" s="1"/>
  <c r="J3865" i="3" s="1"/>
  <c r="J3866" i="3" s="1"/>
  <c r="J3867" i="3" s="1"/>
  <c r="J3868" i="3" s="1"/>
  <c r="J3869" i="3" s="1"/>
  <c r="J3870" i="3" s="1"/>
  <c r="J3871" i="3" s="1"/>
  <c r="J3872" i="3" s="1"/>
  <c r="J3873" i="3" s="1"/>
  <c r="J3874" i="3" s="1"/>
  <c r="J3875" i="3" s="1"/>
  <c r="J3876" i="3" s="1"/>
  <c r="J3877" i="3" s="1"/>
  <c r="J3878" i="3" s="1"/>
  <c r="J3879" i="3" s="1"/>
  <c r="J3880" i="3" s="1"/>
  <c r="J3881" i="3" s="1"/>
  <c r="J3882" i="3" s="1"/>
  <c r="J3883" i="3" s="1"/>
  <c r="J3884" i="3" s="1"/>
  <c r="J3885" i="3" s="1"/>
  <c r="J3886" i="3" s="1"/>
  <c r="J3887" i="3" s="1"/>
  <c r="J3888" i="3" s="1"/>
  <c r="J3889" i="3" s="1"/>
  <c r="J3890" i="3" s="1"/>
  <c r="J3891" i="3" s="1"/>
  <c r="J3892" i="3" s="1"/>
  <c r="J3893" i="3" s="1"/>
  <c r="J3894" i="3" s="1"/>
  <c r="J3895" i="3" s="1"/>
  <c r="J3896" i="3" s="1"/>
  <c r="J3897" i="3" s="1"/>
  <c r="J3898" i="3" s="1"/>
  <c r="J3899" i="3" s="1"/>
  <c r="J3900" i="3" s="1"/>
  <c r="J3901" i="3" s="1"/>
  <c r="J3902" i="3" s="1"/>
  <c r="J3903" i="3" s="1"/>
  <c r="J3904" i="3" s="1"/>
  <c r="J3905" i="3" s="1"/>
  <c r="J3906" i="3" s="1"/>
  <c r="J3907" i="3" s="1"/>
  <c r="J3908" i="3" s="1"/>
  <c r="J3909" i="3" s="1"/>
  <c r="J3910" i="3" s="1"/>
  <c r="J3911" i="3" s="1"/>
  <c r="J3912" i="3" s="1"/>
  <c r="J3913" i="3" s="1"/>
  <c r="J3914" i="3" s="1"/>
  <c r="J3915" i="3" s="1"/>
  <c r="J3916" i="3" s="1"/>
  <c r="J3917" i="3" s="1"/>
  <c r="J3918" i="3" s="1"/>
  <c r="J3919" i="3" s="1"/>
  <c r="J3920" i="3" s="1"/>
  <c r="J3921" i="3" s="1"/>
  <c r="J3922" i="3" s="1"/>
  <c r="J3923" i="3" s="1"/>
  <c r="J3924" i="3" s="1"/>
  <c r="J3925" i="3" s="1"/>
  <c r="J3926" i="3" s="1"/>
  <c r="J3927" i="3" s="1"/>
  <c r="J3928" i="3" s="1"/>
  <c r="J3929" i="3" s="1"/>
  <c r="J3930" i="3" s="1"/>
  <c r="J3931" i="3" s="1"/>
  <c r="J3932" i="3" s="1"/>
  <c r="J3933" i="3" s="1"/>
  <c r="J3934" i="3" s="1"/>
  <c r="J3935" i="3" s="1"/>
  <c r="J3936" i="3" s="1"/>
  <c r="J3937" i="3" s="1"/>
  <c r="J3938" i="3" s="1"/>
  <c r="J3939" i="3" s="1"/>
  <c r="J3940" i="3" s="1"/>
  <c r="J3941" i="3" s="1"/>
  <c r="J3942" i="3" s="1"/>
  <c r="J3943" i="3" s="1"/>
  <c r="J3944" i="3" s="1"/>
  <c r="J3945" i="3" s="1"/>
  <c r="J3946" i="3" s="1"/>
  <c r="J3947" i="3" s="1"/>
  <c r="J3948" i="3" s="1"/>
  <c r="J3949" i="3" s="1"/>
  <c r="J3950" i="3" s="1"/>
  <c r="J3951" i="3" s="1"/>
  <c r="J3952" i="3" s="1"/>
  <c r="J3953" i="3" s="1"/>
  <c r="J3954" i="3" s="1"/>
  <c r="J3955" i="3" s="1"/>
  <c r="J3956" i="3" s="1"/>
  <c r="J3957" i="3" s="1"/>
  <c r="J3958" i="3" s="1"/>
  <c r="J3959" i="3" s="1"/>
  <c r="J3960" i="3" s="1"/>
  <c r="J3961" i="3" s="1"/>
  <c r="J3962" i="3" s="1"/>
  <c r="J3963" i="3" s="1"/>
  <c r="J3964" i="3" s="1"/>
  <c r="J3965" i="3" s="1"/>
  <c r="J3966" i="3" s="1"/>
  <c r="J3967" i="3" s="1"/>
  <c r="J3968" i="3" s="1"/>
  <c r="J3969" i="3" s="1"/>
  <c r="J3970" i="3" s="1"/>
  <c r="J3971" i="3" s="1"/>
  <c r="J3972" i="3" s="1"/>
  <c r="J3973" i="3" s="1"/>
  <c r="J3974" i="3" s="1"/>
  <c r="J3975" i="3" s="1"/>
  <c r="J3976" i="3" s="1"/>
  <c r="J3977" i="3" s="1"/>
  <c r="J3978" i="3" s="1"/>
  <c r="J3979" i="3" s="1"/>
  <c r="J3980" i="3" s="1"/>
  <c r="J3981" i="3" s="1"/>
  <c r="J3982" i="3" s="1"/>
  <c r="J3983" i="3" s="1"/>
  <c r="J3984" i="3" s="1"/>
  <c r="J3985" i="3" s="1"/>
  <c r="J3986" i="3" s="1"/>
  <c r="J3987" i="3" s="1"/>
  <c r="J3988" i="3" s="1"/>
  <c r="J3989" i="3" s="1"/>
  <c r="J3990" i="3" s="1"/>
  <c r="J3991" i="3" s="1"/>
  <c r="J3992" i="3" s="1"/>
  <c r="J3993" i="3" s="1"/>
  <c r="J3994" i="3" s="1"/>
  <c r="J3995" i="3" s="1"/>
  <c r="J3996" i="3" s="1"/>
  <c r="J3997" i="3" s="1"/>
  <c r="J3998" i="3" s="1"/>
  <c r="J3999" i="3" s="1"/>
  <c r="J4000" i="3" s="1"/>
  <c r="J4001" i="3" s="1"/>
  <c r="J4002" i="3" s="1"/>
  <c r="J4003" i="3" s="1"/>
  <c r="J4004" i="3" s="1"/>
  <c r="J4005" i="3" s="1"/>
  <c r="J4006" i="3" s="1"/>
  <c r="J4007" i="3" s="1"/>
  <c r="J4008" i="3" s="1"/>
  <c r="J4009" i="3" s="1"/>
  <c r="J4010" i="3" s="1"/>
  <c r="J4011" i="3" s="1"/>
  <c r="J4012" i="3" s="1"/>
  <c r="J4013" i="3" s="1"/>
  <c r="J4014" i="3" s="1"/>
  <c r="J4015" i="3" s="1"/>
  <c r="J4016" i="3" s="1"/>
  <c r="J4017" i="3" s="1"/>
  <c r="J4018" i="3" s="1"/>
  <c r="J4019" i="3" s="1"/>
  <c r="J4020" i="3" s="1"/>
  <c r="J4021" i="3" s="1"/>
  <c r="J4022" i="3" s="1"/>
  <c r="J4023" i="3" s="1"/>
  <c r="J4024" i="3" s="1"/>
  <c r="J4025" i="3" s="1"/>
  <c r="J4026" i="3" s="1"/>
  <c r="J4027" i="3" s="1"/>
  <c r="J4028" i="3" s="1"/>
  <c r="J4029" i="3" s="1"/>
  <c r="J4030" i="3" s="1"/>
  <c r="J4031" i="3" s="1"/>
  <c r="J4032" i="3" s="1"/>
  <c r="J4033" i="3" s="1"/>
  <c r="J4034" i="3" s="1"/>
  <c r="J4035" i="3" s="1"/>
  <c r="J4036" i="3" s="1"/>
  <c r="J4037" i="3" s="1"/>
  <c r="J4038" i="3" s="1"/>
  <c r="J4039" i="3" s="1"/>
  <c r="J4040" i="3" s="1"/>
  <c r="J4041" i="3" s="1"/>
  <c r="J4042" i="3" s="1"/>
  <c r="J4043" i="3" s="1"/>
  <c r="J4044" i="3" s="1"/>
  <c r="J4045" i="3" s="1"/>
  <c r="J4046" i="3" s="1"/>
  <c r="J4047" i="3" s="1"/>
  <c r="J4048" i="3" s="1"/>
  <c r="J4049" i="3" s="1"/>
  <c r="J4050" i="3" s="1"/>
  <c r="J4051" i="3" s="1"/>
  <c r="J4052" i="3" s="1"/>
  <c r="J4053" i="3" s="1"/>
  <c r="J4054" i="3" s="1"/>
  <c r="J4055" i="3" s="1"/>
  <c r="J4056" i="3" s="1"/>
  <c r="J4057" i="3" s="1"/>
  <c r="J4058" i="3" s="1"/>
  <c r="J4059" i="3" s="1"/>
  <c r="J4060" i="3" s="1"/>
  <c r="J4061" i="3" s="1"/>
  <c r="J4062" i="3" s="1"/>
  <c r="J4063" i="3" s="1"/>
  <c r="J4064" i="3" s="1"/>
  <c r="J4065" i="3" s="1"/>
  <c r="J4066" i="3" s="1"/>
  <c r="J4067" i="3" s="1"/>
  <c r="J4068" i="3" s="1"/>
  <c r="J4069" i="3" s="1"/>
  <c r="J4070" i="3" s="1"/>
  <c r="J4071" i="3" s="1"/>
  <c r="J4072" i="3" s="1"/>
  <c r="J4073" i="3" s="1"/>
  <c r="J4074" i="3" s="1"/>
  <c r="J4075" i="3" s="1"/>
  <c r="J4076" i="3" s="1"/>
  <c r="J4077" i="3" s="1"/>
  <c r="J4078" i="3" s="1"/>
  <c r="J4079" i="3" s="1"/>
  <c r="J4080" i="3" s="1"/>
  <c r="J4081" i="3" s="1"/>
  <c r="J4082" i="3" s="1"/>
  <c r="J4083" i="3" s="1"/>
  <c r="J4084" i="3" s="1"/>
  <c r="J4085" i="3" s="1"/>
  <c r="J4086" i="3" s="1"/>
  <c r="J4087" i="3" s="1"/>
  <c r="J4088" i="3" s="1"/>
  <c r="J4089" i="3" s="1"/>
  <c r="J4090" i="3" s="1"/>
  <c r="J4091" i="3" s="1"/>
  <c r="J4092" i="3" s="1"/>
  <c r="J4093" i="3" s="1"/>
  <c r="J4094" i="3" s="1"/>
  <c r="J4095" i="3" s="1"/>
  <c r="J4096" i="3" s="1"/>
  <c r="J4097" i="3" s="1"/>
  <c r="J4098" i="3" s="1"/>
  <c r="J4099" i="3" s="1"/>
  <c r="J4100" i="3" s="1"/>
  <c r="J4101" i="3" s="1"/>
  <c r="J4102" i="3" s="1"/>
  <c r="J4103" i="3" s="1"/>
  <c r="J4104" i="3" s="1"/>
  <c r="J4105" i="3" s="1"/>
  <c r="J4106" i="3" s="1"/>
  <c r="J4107" i="3" s="1"/>
  <c r="J4108" i="3" s="1"/>
  <c r="J4109" i="3" s="1"/>
  <c r="J4110" i="3" s="1"/>
  <c r="J4111" i="3" s="1"/>
  <c r="J4112" i="3" s="1"/>
  <c r="J4113" i="3" s="1"/>
  <c r="J4114" i="3" s="1"/>
  <c r="J4115" i="3" s="1"/>
  <c r="J4116" i="3" s="1"/>
  <c r="J4117" i="3" s="1"/>
  <c r="J4118" i="3" s="1"/>
  <c r="J4119" i="3" s="1"/>
  <c r="J4120" i="3" s="1"/>
  <c r="J4121" i="3" s="1"/>
  <c r="J4122" i="3" s="1"/>
  <c r="J4123" i="3" s="1"/>
  <c r="J4124" i="3" s="1"/>
  <c r="J4125" i="3" s="1"/>
  <c r="J4126" i="3" s="1"/>
  <c r="J4127" i="3" s="1"/>
  <c r="J4128" i="3" s="1"/>
  <c r="J4129" i="3" s="1"/>
  <c r="J4130" i="3" s="1"/>
  <c r="J4131" i="3" s="1"/>
  <c r="J4132" i="3" s="1"/>
  <c r="J4133" i="3" s="1"/>
  <c r="J4134" i="3" s="1"/>
  <c r="J4135" i="3" s="1"/>
  <c r="J4136" i="3" s="1"/>
  <c r="J4137" i="3" s="1"/>
  <c r="J4138" i="3" s="1"/>
  <c r="J4139" i="3" s="1"/>
  <c r="J4140" i="3" s="1"/>
  <c r="J4141" i="3" s="1"/>
  <c r="J4142" i="3" s="1"/>
  <c r="J4143" i="3" s="1"/>
  <c r="J4144" i="3" s="1"/>
  <c r="J4145" i="3" s="1"/>
  <c r="J4146" i="3" s="1"/>
  <c r="J4147" i="3" s="1"/>
  <c r="J4148" i="3" s="1"/>
  <c r="J4149" i="3" s="1"/>
  <c r="J4150" i="3" s="1"/>
  <c r="J4151" i="3" s="1"/>
  <c r="J4152" i="3" s="1"/>
  <c r="J4153" i="3" s="1"/>
  <c r="J4154" i="3" s="1"/>
  <c r="J4155" i="3" s="1"/>
  <c r="J4156" i="3" s="1"/>
  <c r="J4157" i="3" s="1"/>
  <c r="J4158" i="3" s="1"/>
  <c r="J4159" i="3" s="1"/>
  <c r="J4160" i="3" s="1"/>
  <c r="J4161" i="3" s="1"/>
  <c r="J4162" i="3" s="1"/>
  <c r="J4163" i="3" s="1"/>
  <c r="J4164" i="3" s="1"/>
  <c r="J4165" i="3" s="1"/>
  <c r="J4166" i="3" s="1"/>
  <c r="J4167" i="3" s="1"/>
  <c r="J4168" i="3" s="1"/>
  <c r="J4169" i="3" s="1"/>
  <c r="J4170" i="3" s="1"/>
  <c r="J4171" i="3" s="1"/>
  <c r="J4172" i="3" s="1"/>
  <c r="J4173" i="3" s="1"/>
  <c r="J4174" i="3" s="1"/>
  <c r="J4175" i="3" s="1"/>
  <c r="J4176" i="3" s="1"/>
  <c r="J4177" i="3" s="1"/>
  <c r="J4178" i="3" s="1"/>
  <c r="J4179" i="3" s="1"/>
  <c r="J4180" i="3" s="1"/>
  <c r="J4181" i="3" s="1"/>
  <c r="J4182" i="3" s="1"/>
  <c r="J4183" i="3" s="1"/>
  <c r="J4184" i="3" s="1"/>
  <c r="J4185" i="3" s="1"/>
  <c r="J4186" i="3" s="1"/>
  <c r="J4187" i="3" s="1"/>
  <c r="J4188" i="3" s="1"/>
  <c r="J4189" i="3" s="1"/>
  <c r="J4190" i="3" s="1"/>
  <c r="J4191" i="3" s="1"/>
  <c r="J4192" i="3" s="1"/>
  <c r="J4193" i="3" s="1"/>
  <c r="J4194" i="3" s="1"/>
  <c r="J4195" i="3" s="1"/>
  <c r="J4196" i="3" s="1"/>
  <c r="J4197" i="3" s="1"/>
  <c r="J4198" i="3" s="1"/>
  <c r="J4199" i="3" s="1"/>
  <c r="J4200" i="3" s="1"/>
  <c r="J4201" i="3" s="1"/>
  <c r="J4202" i="3" s="1"/>
  <c r="J4203" i="3" s="1"/>
  <c r="J4204" i="3" s="1"/>
  <c r="J4205" i="3" s="1"/>
  <c r="J4206" i="3" s="1"/>
  <c r="J4207" i="3" s="1"/>
  <c r="J4208" i="3" s="1"/>
  <c r="J4209" i="3" s="1"/>
  <c r="J4210" i="3" s="1"/>
  <c r="J4211" i="3" s="1"/>
  <c r="J4212" i="3" s="1"/>
  <c r="J4213" i="3" s="1"/>
  <c r="J4214" i="3" s="1"/>
  <c r="J4215" i="3" s="1"/>
  <c r="J4216" i="3" s="1"/>
  <c r="J4217" i="3" s="1"/>
  <c r="J4218" i="3" s="1"/>
  <c r="J4219" i="3" s="1"/>
  <c r="J4220" i="3" s="1"/>
  <c r="J4221" i="3" s="1"/>
  <c r="J4222" i="3" s="1"/>
  <c r="J4223" i="3" s="1"/>
  <c r="J4224" i="3" s="1"/>
  <c r="J4225" i="3" s="1"/>
  <c r="J4226" i="3" s="1"/>
  <c r="J4227" i="3" s="1"/>
  <c r="J4228" i="3" s="1"/>
  <c r="J4229" i="3" s="1"/>
  <c r="J4230" i="3" s="1"/>
  <c r="J4231" i="3" s="1"/>
  <c r="J4232" i="3" s="1"/>
  <c r="J4233" i="3" s="1"/>
  <c r="J4234" i="3" s="1"/>
  <c r="J4235" i="3" s="1"/>
  <c r="J4236" i="3" s="1"/>
  <c r="J4237" i="3" s="1"/>
  <c r="J4238" i="3" s="1"/>
  <c r="J4239" i="3" s="1"/>
  <c r="J4240" i="3" s="1"/>
  <c r="J4241" i="3" s="1"/>
  <c r="J4242" i="3" s="1"/>
  <c r="J4243" i="3" s="1"/>
  <c r="J4244" i="3" s="1"/>
  <c r="J4245" i="3" s="1"/>
  <c r="J4246" i="3" s="1"/>
  <c r="J4247" i="3" s="1"/>
  <c r="J4248" i="3" s="1"/>
  <c r="J4249" i="3" s="1"/>
  <c r="J4250" i="3" s="1"/>
  <c r="J4251" i="3" s="1"/>
  <c r="J4252" i="3" s="1"/>
  <c r="J4253" i="3" s="1"/>
  <c r="J4254" i="3" s="1"/>
  <c r="J4255" i="3" s="1"/>
  <c r="J4256" i="3" s="1"/>
  <c r="J4257" i="3" s="1"/>
  <c r="J4258" i="3" s="1"/>
  <c r="J4259" i="3" s="1"/>
  <c r="J4260" i="3" s="1"/>
  <c r="J4261" i="3" s="1"/>
  <c r="J4262" i="3" s="1"/>
  <c r="J4263" i="3" s="1"/>
  <c r="J4264" i="3" s="1"/>
  <c r="J4265" i="3" s="1"/>
  <c r="J4266" i="3" s="1"/>
  <c r="J4267" i="3" s="1"/>
  <c r="J4268" i="3" s="1"/>
  <c r="J4269" i="3" s="1"/>
  <c r="J4270" i="3" s="1"/>
  <c r="J4271" i="3" s="1"/>
  <c r="J4272" i="3" s="1"/>
  <c r="J4273" i="3" s="1"/>
  <c r="J4274" i="3" s="1"/>
  <c r="J4275" i="3" s="1"/>
  <c r="J4276" i="3" s="1"/>
  <c r="J4277" i="3" s="1"/>
  <c r="J4278" i="3" s="1"/>
  <c r="J4279" i="3" s="1"/>
  <c r="J4280" i="3" s="1"/>
  <c r="J4281" i="3" s="1"/>
  <c r="J4282" i="3" s="1"/>
  <c r="J4283" i="3" s="1"/>
  <c r="J4284" i="3" s="1"/>
  <c r="J4285" i="3" s="1"/>
  <c r="J4286" i="3" s="1"/>
  <c r="J4287" i="3" s="1"/>
  <c r="J4288" i="3" s="1"/>
  <c r="J4289" i="3" s="1"/>
  <c r="J4290" i="3" s="1"/>
  <c r="J4291" i="3" s="1"/>
  <c r="J4292" i="3" s="1"/>
  <c r="J4293" i="3" s="1"/>
  <c r="J4294" i="3" s="1"/>
  <c r="J4295" i="3" s="1"/>
  <c r="J4296" i="3" s="1"/>
  <c r="J4297" i="3" s="1"/>
  <c r="J4298" i="3" s="1"/>
  <c r="J4299" i="3" s="1"/>
  <c r="J4300" i="3" s="1"/>
  <c r="J4301" i="3" s="1"/>
  <c r="J4302" i="3" s="1"/>
  <c r="J4303" i="3" s="1"/>
  <c r="J4304" i="3" s="1"/>
  <c r="J4305" i="3" s="1"/>
  <c r="J4306" i="3" s="1"/>
  <c r="J4307" i="3" s="1"/>
  <c r="J4308" i="3" s="1"/>
  <c r="J4309" i="3" s="1"/>
  <c r="J4310" i="3" s="1"/>
  <c r="J4311" i="3" s="1"/>
  <c r="J4312" i="3" s="1"/>
  <c r="J4313" i="3" s="1"/>
  <c r="J4314" i="3" s="1"/>
  <c r="J4315" i="3" s="1"/>
  <c r="J4316" i="3" s="1"/>
  <c r="J4317" i="3" s="1"/>
  <c r="J4318" i="3" s="1"/>
  <c r="J4319" i="3" s="1"/>
  <c r="J4320" i="3" s="1"/>
  <c r="J4321" i="3" s="1"/>
  <c r="J4322" i="3" s="1"/>
  <c r="J4323" i="3" s="1"/>
  <c r="J4324" i="3" s="1"/>
  <c r="J4325" i="3" s="1"/>
  <c r="J4326" i="3" s="1"/>
  <c r="J4327" i="3" s="1"/>
  <c r="J4328" i="3" s="1"/>
  <c r="J4329" i="3" s="1"/>
  <c r="J4330" i="3" s="1"/>
  <c r="J4331" i="3" s="1"/>
  <c r="J4332" i="3" s="1"/>
  <c r="J4333" i="3" s="1"/>
  <c r="J4334" i="3" s="1"/>
  <c r="J4335" i="3" s="1"/>
  <c r="J4336" i="3" s="1"/>
  <c r="J4337" i="3" s="1"/>
  <c r="J4338" i="3" s="1"/>
  <c r="J4339" i="3" s="1"/>
  <c r="J4340" i="3" s="1"/>
  <c r="J4341" i="3" s="1"/>
  <c r="J4342" i="3" s="1"/>
  <c r="J4343" i="3" s="1"/>
  <c r="J4344" i="3" s="1"/>
  <c r="J4345" i="3" s="1"/>
  <c r="J4346" i="3" s="1"/>
  <c r="J4347" i="3" s="1"/>
  <c r="J4348" i="3" s="1"/>
  <c r="J4349" i="3" s="1"/>
  <c r="J4350" i="3" s="1"/>
  <c r="J4351" i="3" s="1"/>
  <c r="J4352" i="3" s="1"/>
  <c r="J4353" i="3" s="1"/>
  <c r="J4354" i="3" s="1"/>
  <c r="J4355" i="3" s="1"/>
  <c r="J4356" i="3" s="1"/>
  <c r="J4357" i="3" s="1"/>
  <c r="J4358" i="3" s="1"/>
  <c r="J4359" i="3" s="1"/>
  <c r="J4360" i="3" s="1"/>
  <c r="J4361" i="3" s="1"/>
  <c r="J4362" i="3" s="1"/>
  <c r="J4363" i="3" s="1"/>
  <c r="J4364" i="3" s="1"/>
  <c r="J4365" i="3" s="1"/>
  <c r="J4366" i="3" s="1"/>
  <c r="J4367" i="3" s="1"/>
  <c r="J4368" i="3" s="1"/>
  <c r="J4369" i="3" s="1"/>
  <c r="J4370" i="3" s="1"/>
  <c r="J4371" i="3" s="1"/>
  <c r="J4372" i="3" s="1"/>
  <c r="J4373" i="3" s="1"/>
  <c r="J4374" i="3" s="1"/>
  <c r="J4375" i="3" s="1"/>
  <c r="J4376" i="3" s="1"/>
  <c r="J4377" i="3" s="1"/>
  <c r="J4378" i="3" s="1"/>
  <c r="J4379" i="3" s="1"/>
  <c r="J4380" i="3" s="1"/>
  <c r="J4381" i="3" s="1"/>
  <c r="J4382" i="3" s="1"/>
  <c r="J4383" i="3" s="1"/>
  <c r="J4384" i="3" s="1"/>
  <c r="J4385" i="3" s="1"/>
  <c r="J4386" i="3" s="1"/>
  <c r="J4387" i="3" s="1"/>
  <c r="J4388" i="3" s="1"/>
  <c r="J4389" i="3" s="1"/>
  <c r="J4390" i="3" s="1"/>
  <c r="J4391" i="3" s="1"/>
  <c r="J4392" i="3" s="1"/>
  <c r="J4393" i="3" s="1"/>
  <c r="J4394" i="3" s="1"/>
  <c r="J4395" i="3" s="1"/>
  <c r="J4396" i="3" s="1"/>
  <c r="J4397" i="3" s="1"/>
  <c r="J4398" i="3" s="1"/>
  <c r="J4399" i="3" s="1"/>
  <c r="J4400" i="3" s="1"/>
  <c r="J4401" i="3" s="1"/>
  <c r="J4402" i="3" s="1"/>
  <c r="J4403" i="3" s="1"/>
  <c r="J4404" i="3" s="1"/>
  <c r="J4405" i="3" s="1"/>
  <c r="J4406" i="3" s="1"/>
  <c r="J4407" i="3" s="1"/>
  <c r="J4408" i="3" s="1"/>
  <c r="J4409" i="3" s="1"/>
  <c r="J4410" i="3" s="1"/>
  <c r="J4411" i="3" s="1"/>
  <c r="J4412" i="3" s="1"/>
  <c r="J4413" i="3" s="1"/>
  <c r="J4414" i="3" s="1"/>
  <c r="J4415" i="3" s="1"/>
  <c r="J4416" i="3" s="1"/>
  <c r="J4417" i="3" s="1"/>
  <c r="J4418" i="3" s="1"/>
  <c r="J4419" i="3" s="1"/>
  <c r="J4420" i="3" s="1"/>
  <c r="J4421" i="3" s="1"/>
  <c r="J4422" i="3" s="1"/>
  <c r="J4423" i="3" s="1"/>
  <c r="J4424" i="3" s="1"/>
  <c r="J4425" i="3" s="1"/>
  <c r="J4426" i="3" s="1"/>
  <c r="J4427" i="3" s="1"/>
  <c r="J4428" i="3" s="1"/>
  <c r="J4429" i="3" s="1"/>
  <c r="J4430" i="3" s="1"/>
  <c r="J4431" i="3" s="1"/>
  <c r="J4432" i="3" s="1"/>
  <c r="J4433" i="3" s="1"/>
  <c r="J4434" i="3" s="1"/>
  <c r="J4435" i="3" s="1"/>
  <c r="J4436" i="3" s="1"/>
  <c r="J4437" i="3" s="1"/>
  <c r="J4438" i="3" s="1"/>
  <c r="J4439" i="3" s="1"/>
  <c r="J4440" i="3" s="1"/>
  <c r="J4441" i="3" s="1"/>
  <c r="J4442" i="3" s="1"/>
  <c r="J4443" i="3" s="1"/>
  <c r="J4444" i="3" s="1"/>
  <c r="J4445" i="3" s="1"/>
  <c r="J4446" i="3" s="1"/>
  <c r="J4447" i="3" s="1"/>
  <c r="J4448" i="3" s="1"/>
  <c r="J4449" i="3" s="1"/>
  <c r="J4450" i="3" s="1"/>
  <c r="J4451" i="3" s="1"/>
  <c r="J4452" i="3" s="1"/>
  <c r="J4453" i="3" s="1"/>
  <c r="J4454" i="3" s="1"/>
  <c r="J4455" i="3" s="1"/>
  <c r="J4456" i="3" s="1"/>
  <c r="J4457" i="3" s="1"/>
  <c r="J4458" i="3" s="1"/>
  <c r="J4459" i="3" s="1"/>
  <c r="J4460" i="3" s="1"/>
  <c r="J4461" i="3" s="1"/>
  <c r="J4462" i="3" s="1"/>
  <c r="J4463" i="3" s="1"/>
  <c r="J4464" i="3" s="1"/>
  <c r="J4465" i="3" s="1"/>
  <c r="J4466" i="3" s="1"/>
  <c r="J4467" i="3" s="1"/>
  <c r="J4468" i="3" s="1"/>
  <c r="J4469" i="3" s="1"/>
  <c r="J4470" i="3" s="1"/>
  <c r="J4471" i="3" s="1"/>
  <c r="J4472" i="3" s="1"/>
  <c r="J4473" i="3" s="1"/>
  <c r="J4474" i="3" s="1"/>
  <c r="J4475" i="3" s="1"/>
  <c r="J4476" i="3" s="1"/>
  <c r="J4477" i="3" s="1"/>
  <c r="J4478" i="3" s="1"/>
  <c r="J4479" i="3" s="1"/>
  <c r="J4480" i="3" s="1"/>
  <c r="J4481" i="3" s="1"/>
  <c r="J4482" i="3" s="1"/>
  <c r="J4483" i="3" s="1"/>
  <c r="J4484" i="3" s="1"/>
  <c r="J4485" i="3" s="1"/>
  <c r="J4486" i="3" s="1"/>
  <c r="J4487" i="3" s="1"/>
  <c r="J4488" i="3" s="1"/>
  <c r="J4489" i="3" s="1"/>
  <c r="J4490" i="3" s="1"/>
  <c r="J4491" i="3" s="1"/>
  <c r="J4492" i="3" s="1"/>
  <c r="J4493" i="3" s="1"/>
  <c r="J4494" i="3" s="1"/>
  <c r="J4495" i="3" s="1"/>
  <c r="J4496" i="3" s="1"/>
  <c r="J4497" i="3" s="1"/>
  <c r="J4498" i="3" s="1"/>
  <c r="J4499" i="3" s="1"/>
  <c r="J4500" i="3" s="1"/>
  <c r="J4501" i="3" s="1"/>
  <c r="J4502" i="3" s="1"/>
  <c r="J4503" i="3" s="1"/>
  <c r="J4504" i="3" s="1"/>
  <c r="J4505" i="3" s="1"/>
  <c r="J4506" i="3" s="1"/>
  <c r="J4507" i="3" s="1"/>
  <c r="J4508" i="3" s="1"/>
  <c r="J4509" i="3" s="1"/>
  <c r="J4510" i="3" s="1"/>
  <c r="J4511" i="3" s="1"/>
  <c r="J4512" i="3" s="1"/>
  <c r="J4513" i="3" s="1"/>
  <c r="J4514" i="3" s="1"/>
  <c r="J4515" i="3" s="1"/>
  <c r="J4516" i="3" s="1"/>
  <c r="J4517" i="3" s="1"/>
  <c r="J4518" i="3" s="1"/>
  <c r="J4519" i="3" s="1"/>
  <c r="J4520" i="3" s="1"/>
  <c r="J4521" i="3" s="1"/>
  <c r="J4522" i="3" s="1"/>
  <c r="J4523" i="3" s="1"/>
  <c r="J4524" i="3" s="1"/>
  <c r="J4525" i="3" s="1"/>
  <c r="J4526" i="3" s="1"/>
  <c r="J4527" i="3" s="1"/>
  <c r="J4528" i="3" s="1"/>
  <c r="J4529" i="3" s="1"/>
  <c r="J4530" i="3" s="1"/>
  <c r="J4531" i="3" s="1"/>
  <c r="J4532" i="3" s="1"/>
  <c r="J4533" i="3" s="1"/>
  <c r="J4534" i="3" s="1"/>
  <c r="J4535" i="3" s="1"/>
  <c r="J4536" i="3" s="1"/>
  <c r="J4537" i="3" s="1"/>
  <c r="J4538" i="3" s="1"/>
  <c r="J4539" i="3" s="1"/>
  <c r="J4540" i="3" s="1"/>
  <c r="J4541" i="3" s="1"/>
  <c r="J4542" i="3" s="1"/>
  <c r="J4543" i="3" s="1"/>
  <c r="J4544" i="3" s="1"/>
  <c r="J4545" i="3" s="1"/>
  <c r="J4546" i="3" s="1"/>
  <c r="J4547" i="3" s="1"/>
  <c r="J4548" i="3" s="1"/>
  <c r="J4549" i="3" s="1"/>
  <c r="J4550" i="3" s="1"/>
  <c r="J4551" i="3" s="1"/>
  <c r="J4552" i="3" s="1"/>
  <c r="J4553" i="3" s="1"/>
  <c r="J4554" i="3" s="1"/>
  <c r="J4555" i="3" s="1"/>
  <c r="J4556" i="3" s="1"/>
  <c r="J4557" i="3" s="1"/>
  <c r="J4558" i="3" s="1"/>
  <c r="J4559" i="3" s="1"/>
  <c r="J4560" i="3" s="1"/>
  <c r="J4561" i="3" s="1"/>
  <c r="J4562" i="3" s="1"/>
  <c r="J4563" i="3" s="1"/>
  <c r="J4564" i="3" s="1"/>
  <c r="J4565" i="3" s="1"/>
  <c r="J4566" i="3" s="1"/>
  <c r="J4567" i="3" s="1"/>
  <c r="J4568" i="3" s="1"/>
  <c r="J4569" i="3" s="1"/>
  <c r="J4570" i="3" s="1"/>
  <c r="J4571" i="3" s="1"/>
  <c r="J4572" i="3" s="1"/>
  <c r="J4573" i="3" s="1"/>
  <c r="J4574" i="3" s="1"/>
  <c r="J4575" i="3" s="1"/>
  <c r="J4576" i="3" s="1"/>
  <c r="J4577" i="3" s="1"/>
  <c r="J4578" i="3" s="1"/>
  <c r="J4579" i="3" s="1"/>
  <c r="J4580" i="3" s="1"/>
  <c r="J4581" i="3" s="1"/>
  <c r="J4582" i="3" s="1"/>
  <c r="J4583" i="3" s="1"/>
  <c r="J4584" i="3" s="1"/>
  <c r="J4585" i="3" s="1"/>
  <c r="J4586" i="3" s="1"/>
  <c r="J4587" i="3" s="1"/>
  <c r="J4588" i="3" s="1"/>
  <c r="J4589" i="3" s="1"/>
  <c r="J4590" i="3" s="1"/>
  <c r="J4591" i="3" s="1"/>
  <c r="J4592" i="3" s="1"/>
  <c r="J4593" i="3" s="1"/>
  <c r="J4594" i="3" s="1"/>
  <c r="J4595" i="3" s="1"/>
  <c r="J4596" i="3" s="1"/>
  <c r="J4597" i="3" s="1"/>
  <c r="J4598" i="3" s="1"/>
  <c r="J4599" i="3" s="1"/>
  <c r="J4600" i="3" s="1"/>
  <c r="J4601" i="3" s="1"/>
  <c r="J4602" i="3" s="1"/>
  <c r="J4603" i="3" s="1"/>
  <c r="J4604" i="3" s="1"/>
  <c r="J4605" i="3" s="1"/>
  <c r="J4606" i="3" s="1"/>
  <c r="J4607" i="3" s="1"/>
  <c r="J4608" i="3" s="1"/>
  <c r="J4609" i="3" s="1"/>
  <c r="J4610" i="3" s="1"/>
  <c r="J4611" i="3" s="1"/>
  <c r="J4612" i="3" s="1"/>
  <c r="J4613" i="3" s="1"/>
  <c r="J4614" i="3" s="1"/>
  <c r="J4615" i="3" s="1"/>
  <c r="J4616" i="3" s="1"/>
  <c r="J4617" i="3" s="1"/>
  <c r="J4618" i="3" s="1"/>
  <c r="J4619" i="3" s="1"/>
  <c r="J4620" i="3" s="1"/>
  <c r="J4621" i="3" s="1"/>
  <c r="J4622" i="3" s="1"/>
  <c r="J4623" i="3" s="1"/>
  <c r="J4624" i="3" s="1"/>
  <c r="J4625" i="3" s="1"/>
  <c r="J4626" i="3" s="1"/>
  <c r="J4627" i="3" s="1"/>
  <c r="J4628" i="3" s="1"/>
  <c r="J4629" i="3" s="1"/>
  <c r="J4630" i="3" s="1"/>
  <c r="J4631" i="3" s="1"/>
  <c r="J4632" i="3" s="1"/>
  <c r="J4633" i="3" s="1"/>
  <c r="J4634" i="3" s="1"/>
  <c r="J4635" i="3" s="1"/>
  <c r="J4636" i="3" s="1"/>
  <c r="J4637" i="3" s="1"/>
  <c r="J4638" i="3" s="1"/>
  <c r="J4639" i="3" s="1"/>
  <c r="J4640" i="3" s="1"/>
  <c r="J4641" i="3" s="1"/>
  <c r="J4642" i="3" s="1"/>
  <c r="J4643" i="3" s="1"/>
  <c r="J4644" i="3" s="1"/>
  <c r="J4645" i="3" s="1"/>
  <c r="J4646" i="3" s="1"/>
  <c r="J4647" i="3" s="1"/>
  <c r="J4648" i="3" s="1"/>
  <c r="J4649" i="3" s="1"/>
  <c r="J4650" i="3" s="1"/>
  <c r="J4651" i="3" s="1"/>
  <c r="J4652" i="3" s="1"/>
  <c r="J4653" i="3" s="1"/>
  <c r="J4654" i="3" s="1"/>
  <c r="J4655" i="3" s="1"/>
  <c r="J4656" i="3" s="1"/>
  <c r="J4657" i="3" s="1"/>
  <c r="J4658" i="3" s="1"/>
  <c r="J4659" i="3" s="1"/>
  <c r="J4660" i="3" s="1"/>
  <c r="J4661" i="3" s="1"/>
  <c r="J4662" i="3" s="1"/>
  <c r="J4663" i="3" s="1"/>
  <c r="J4664" i="3" s="1"/>
  <c r="J4665" i="3" s="1"/>
  <c r="J4666" i="3" s="1"/>
  <c r="J4667" i="3" s="1"/>
  <c r="J4668" i="3" s="1"/>
  <c r="J4669" i="3" s="1"/>
  <c r="J4670" i="3" s="1"/>
  <c r="J4671" i="3" s="1"/>
  <c r="J4672" i="3" s="1"/>
  <c r="J4673" i="3" s="1"/>
  <c r="J4674" i="3" s="1"/>
  <c r="J4675" i="3" s="1"/>
  <c r="J4676" i="3" s="1"/>
  <c r="J4677" i="3" s="1"/>
  <c r="J4678" i="3" s="1"/>
  <c r="J4679" i="3" s="1"/>
  <c r="J4680" i="3" s="1"/>
  <c r="J4681" i="3" s="1"/>
  <c r="J4682" i="3" s="1"/>
  <c r="J4683" i="3" s="1"/>
  <c r="J4684" i="3" s="1"/>
  <c r="J4685" i="3" s="1"/>
  <c r="J4686" i="3" s="1"/>
  <c r="J4687" i="3" s="1"/>
  <c r="J4688" i="3" s="1"/>
  <c r="J4689" i="3" s="1"/>
  <c r="J4690" i="3" s="1"/>
  <c r="J4691" i="3" s="1"/>
  <c r="J4692" i="3" s="1"/>
  <c r="J4693" i="3" s="1"/>
  <c r="J4694" i="3" s="1"/>
  <c r="J4695" i="3" s="1"/>
  <c r="J4696" i="3" s="1"/>
  <c r="J4697" i="3" s="1"/>
  <c r="J4698" i="3" s="1"/>
  <c r="J4699" i="3" s="1"/>
  <c r="J4700" i="3" s="1"/>
  <c r="J4701" i="3" s="1"/>
  <c r="J4702" i="3" s="1"/>
  <c r="J4703" i="3" s="1"/>
  <c r="J4704" i="3" s="1"/>
  <c r="J4705" i="3" s="1"/>
  <c r="J4706" i="3" s="1"/>
  <c r="J4707" i="3" s="1"/>
  <c r="J4708" i="3" s="1"/>
  <c r="J4709" i="3" s="1"/>
  <c r="J4710" i="3" s="1"/>
  <c r="J4711" i="3" s="1"/>
  <c r="J4712" i="3" s="1"/>
  <c r="J4713" i="3" s="1"/>
  <c r="J4714" i="3" s="1"/>
  <c r="J4715" i="3" s="1"/>
  <c r="J4716" i="3" s="1"/>
  <c r="J4717" i="3" s="1"/>
  <c r="J4718" i="3" s="1"/>
  <c r="J4719" i="3" s="1"/>
  <c r="J4720" i="3" s="1"/>
  <c r="J4721" i="3" s="1"/>
  <c r="J4722" i="3" s="1"/>
  <c r="J4723" i="3" s="1"/>
  <c r="J4724" i="3" s="1"/>
  <c r="J4725" i="3" s="1"/>
  <c r="J4726" i="3" s="1"/>
  <c r="J4727" i="3" s="1"/>
  <c r="J4728" i="3" s="1"/>
  <c r="J4729" i="3" s="1"/>
  <c r="J4730" i="3" s="1"/>
  <c r="J4731" i="3" s="1"/>
  <c r="J4732" i="3" s="1"/>
  <c r="J4733" i="3" s="1"/>
  <c r="J4734" i="3" s="1"/>
  <c r="J4735" i="3" s="1"/>
  <c r="J4736" i="3" s="1"/>
  <c r="J4737" i="3" s="1"/>
  <c r="J4738" i="3" s="1"/>
  <c r="J4739" i="3" s="1"/>
  <c r="J4740" i="3" s="1"/>
  <c r="J4741" i="3" s="1"/>
  <c r="J4742" i="3" s="1"/>
  <c r="J4743" i="3" s="1"/>
  <c r="J4744" i="3" s="1"/>
  <c r="J4745" i="3" s="1"/>
  <c r="J4746" i="3" s="1"/>
  <c r="J4747" i="3" s="1"/>
  <c r="J4748" i="3" s="1"/>
  <c r="J4749" i="3" s="1"/>
  <c r="J4750" i="3" s="1"/>
  <c r="J4751" i="3" s="1"/>
  <c r="J4752" i="3" s="1"/>
  <c r="J4753" i="3" s="1"/>
  <c r="J4754" i="3" s="1"/>
  <c r="J4755" i="3" s="1"/>
  <c r="J4756" i="3" s="1"/>
  <c r="J4757" i="3" s="1"/>
  <c r="J4758" i="3" s="1"/>
  <c r="J4759" i="3" s="1"/>
  <c r="J4760" i="3" s="1"/>
  <c r="J4761" i="3" s="1"/>
  <c r="J4762" i="3" s="1"/>
  <c r="J4763" i="3" s="1"/>
  <c r="J4764" i="3" s="1"/>
  <c r="J4765" i="3" s="1"/>
  <c r="J4766" i="3" s="1"/>
  <c r="J4767" i="3" s="1"/>
  <c r="J4768" i="3" s="1"/>
  <c r="J4769" i="3" s="1"/>
  <c r="J4770" i="3" s="1"/>
  <c r="J4771" i="3" s="1"/>
  <c r="J4772" i="3" s="1"/>
  <c r="J4773" i="3" s="1"/>
  <c r="J4774" i="3" s="1"/>
  <c r="J4775" i="3" s="1"/>
  <c r="J4776" i="3" s="1"/>
  <c r="J4777" i="3" s="1"/>
  <c r="J4778" i="3" s="1"/>
  <c r="J4779" i="3" s="1"/>
  <c r="D10" i="3"/>
  <c r="O16" i="7" l="1"/>
  <c r="J12" i="7"/>
  <c r="J13" i="7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K12" i="7"/>
  <c r="O17" i="7" l="1"/>
  <c r="K13" i="7"/>
  <c r="K14" i="7" s="1"/>
  <c r="K15" i="7" s="1"/>
  <c r="K16" i="7" s="1"/>
  <c r="K17" i="7" s="1"/>
  <c r="K18" i="7" s="1"/>
  <c r="K19" i="7" s="1"/>
  <c r="K20" i="7" s="1"/>
  <c r="K21" i="7" s="1"/>
  <c r="K22" i="7" s="1"/>
  <c r="K23" i="7" s="1"/>
  <c r="K24" i="7" s="1"/>
  <c r="K25" i="7" s="1"/>
  <c r="K26" i="7" s="1"/>
  <c r="K27" i="7" s="1"/>
  <c r="K28" i="7" s="1"/>
  <c r="K29" i="7" s="1"/>
  <c r="K30" i="7" s="1"/>
  <c r="K31" i="7" s="1"/>
  <c r="K32" i="7" s="1"/>
  <c r="K33" i="7" s="1"/>
  <c r="K34" i="7" s="1"/>
  <c r="K35" i="7" s="1"/>
  <c r="K36" i="7" s="1"/>
  <c r="K37" i="7" s="1"/>
  <c r="K38" i="7" s="1"/>
  <c r="K39" i="7" s="1"/>
  <c r="K40" i="7" s="1"/>
  <c r="K41" i="7" s="1"/>
  <c r="K42" i="7" s="1"/>
  <c r="K43" i="7" s="1"/>
  <c r="K44" i="7" s="1"/>
  <c r="K45" i="7" s="1"/>
  <c r="K46" i="7" s="1"/>
  <c r="K47" i="7" s="1"/>
  <c r="K48" i="7" s="1"/>
  <c r="K49" i="7" s="1"/>
  <c r="K50" i="7" s="1"/>
  <c r="K51" i="7" s="1"/>
  <c r="K52" i="7" s="1"/>
  <c r="K53" i="7" s="1"/>
  <c r="K54" i="7" s="1"/>
  <c r="K55" i="7" s="1"/>
  <c r="K56" i="7" s="1"/>
  <c r="K57" i="7" s="1"/>
  <c r="K58" i="7" s="1"/>
  <c r="K59" i="7" s="1"/>
  <c r="K60" i="7" s="1"/>
  <c r="K61" i="7" s="1"/>
  <c r="K62" i="7" s="1"/>
  <c r="K63" i="7" s="1"/>
  <c r="K64" i="7" s="1"/>
  <c r="K65" i="7" s="1"/>
  <c r="K66" i="7" s="1"/>
  <c r="K67" i="7" s="1"/>
  <c r="K68" i="7" s="1"/>
  <c r="K69" i="7" s="1"/>
  <c r="K70" i="7" s="1"/>
  <c r="K71" i="7" s="1"/>
  <c r="K72" i="7" s="1"/>
  <c r="K73" i="7" s="1"/>
  <c r="K74" i="7" s="1"/>
  <c r="K75" i="7" s="1"/>
  <c r="K76" i="7" s="1"/>
  <c r="K77" i="7" s="1"/>
  <c r="K78" i="7" s="1"/>
  <c r="K79" i="7" s="1"/>
  <c r="K80" i="7" s="1"/>
  <c r="K81" i="7" s="1"/>
  <c r="K82" i="7" s="1"/>
  <c r="K83" i="7" s="1"/>
  <c r="K84" i="7" s="1"/>
  <c r="K85" i="7" s="1"/>
  <c r="K86" i="7" s="1"/>
  <c r="K87" i="7" s="1"/>
  <c r="K88" i="7" s="1"/>
  <c r="K89" i="7" s="1"/>
  <c r="K90" i="7" s="1"/>
  <c r="K91" i="7" s="1"/>
  <c r="K92" i="7" s="1"/>
  <c r="K93" i="7" s="1"/>
  <c r="K94" i="7" s="1"/>
  <c r="K95" i="7" s="1"/>
  <c r="K96" i="7" s="1"/>
  <c r="K97" i="7" s="1"/>
  <c r="K98" i="7" s="1"/>
  <c r="K99" i="7" s="1"/>
  <c r="K100" i="7" s="1"/>
  <c r="K101" i="7" s="1"/>
  <c r="K102" i="7" s="1"/>
  <c r="K103" i="7" s="1"/>
  <c r="K104" i="7" s="1"/>
  <c r="K105" i="7" s="1"/>
  <c r="K106" i="7" s="1"/>
  <c r="K107" i="7" s="1"/>
  <c r="K108" i="7" s="1"/>
  <c r="K109" i="7" s="1"/>
  <c r="K110" i="7" s="1"/>
  <c r="K111" i="7" s="1"/>
  <c r="K112" i="7" s="1"/>
  <c r="K113" i="7" s="1"/>
  <c r="K114" i="7" s="1"/>
  <c r="K115" i="7" s="1"/>
  <c r="K116" i="7" s="1"/>
  <c r="K117" i="7" s="1"/>
  <c r="K118" i="7" s="1"/>
  <c r="K119" i="7" s="1"/>
  <c r="K120" i="7" s="1"/>
  <c r="K121" i="7" s="1"/>
  <c r="K122" i="7" s="1"/>
  <c r="K123" i="7" s="1"/>
  <c r="K124" i="7" s="1"/>
  <c r="K125" i="7" s="1"/>
  <c r="K126" i="7" s="1"/>
  <c r="K127" i="7" s="1"/>
  <c r="K128" i="7" s="1"/>
  <c r="K129" i="7" s="1"/>
  <c r="K130" i="7" s="1"/>
  <c r="K131" i="7" s="1"/>
  <c r="K132" i="7" s="1"/>
  <c r="K133" i="7" s="1"/>
  <c r="K134" i="7" s="1"/>
  <c r="K135" i="7" s="1"/>
  <c r="K136" i="7" s="1"/>
  <c r="K137" i="7" s="1"/>
  <c r="K138" i="7" s="1"/>
  <c r="K139" i="7" s="1"/>
  <c r="K140" i="7" s="1"/>
  <c r="K141" i="7" s="1"/>
  <c r="K142" i="7" s="1"/>
  <c r="K143" i="7" s="1"/>
  <c r="K144" i="7" s="1"/>
  <c r="K145" i="7" s="1"/>
  <c r="K146" i="7" s="1"/>
  <c r="K147" i="7" s="1"/>
  <c r="K148" i="7" s="1"/>
  <c r="K149" i="7" s="1"/>
  <c r="K150" i="7" s="1"/>
  <c r="K151" i="7" s="1"/>
  <c r="K152" i="7" s="1"/>
  <c r="K153" i="7" s="1"/>
  <c r="K154" i="7" s="1"/>
  <c r="K155" i="7" s="1"/>
  <c r="K156" i="7" s="1"/>
  <c r="K157" i="7" s="1"/>
  <c r="K158" i="7" s="1"/>
  <c r="K159" i="7" s="1"/>
  <c r="K160" i="7" s="1"/>
  <c r="K161" i="7" s="1"/>
  <c r="K162" i="7" s="1"/>
  <c r="K163" i="7" s="1"/>
  <c r="K164" i="7" s="1"/>
  <c r="K165" i="7" s="1"/>
  <c r="K166" i="7" s="1"/>
  <c r="K167" i="7" s="1"/>
  <c r="K168" i="7" s="1"/>
  <c r="K169" i="7" s="1"/>
  <c r="K170" i="7" s="1"/>
  <c r="K171" i="7" s="1"/>
  <c r="K172" i="7" s="1"/>
  <c r="K173" i="7" s="1"/>
  <c r="K174" i="7" s="1"/>
  <c r="K175" i="7" s="1"/>
  <c r="K176" i="7" s="1"/>
  <c r="K177" i="7" s="1"/>
  <c r="K178" i="7" s="1"/>
  <c r="K179" i="7" s="1"/>
  <c r="K180" i="7" s="1"/>
  <c r="K181" i="7" s="1"/>
  <c r="K182" i="7" s="1"/>
  <c r="K183" i="7" s="1"/>
  <c r="K184" i="7" s="1"/>
  <c r="K185" i="7" s="1"/>
  <c r="K186" i="7" s="1"/>
  <c r="K187" i="7" s="1"/>
  <c r="K188" i="7" s="1"/>
  <c r="K189" i="7" s="1"/>
  <c r="K190" i="7" s="1"/>
  <c r="K191" i="7" s="1"/>
  <c r="K192" i="7" s="1"/>
  <c r="K193" i="7" s="1"/>
  <c r="K194" i="7" s="1"/>
  <c r="K195" i="7" s="1"/>
  <c r="K196" i="7" s="1"/>
  <c r="K197" i="7" s="1"/>
  <c r="K198" i="7" s="1"/>
  <c r="K199" i="7" s="1"/>
  <c r="K200" i="7" s="1"/>
  <c r="K201" i="7" s="1"/>
  <c r="K202" i="7" s="1"/>
  <c r="K203" i="7" s="1"/>
  <c r="K204" i="7" s="1"/>
  <c r="K205" i="7" s="1"/>
  <c r="K206" i="7" s="1"/>
  <c r="K207" i="7" s="1"/>
  <c r="K208" i="7" s="1"/>
  <c r="K209" i="7" s="1"/>
  <c r="K210" i="7" s="1"/>
  <c r="K211" i="7" s="1"/>
  <c r="K212" i="7" s="1"/>
  <c r="K213" i="7" s="1"/>
  <c r="K214" i="7" s="1"/>
  <c r="K215" i="7" s="1"/>
  <c r="K216" i="7" s="1"/>
  <c r="K217" i="7" s="1"/>
  <c r="K218" i="7" s="1"/>
  <c r="K219" i="7" s="1"/>
  <c r="K220" i="7" s="1"/>
  <c r="K221" i="7" s="1"/>
  <c r="K222" i="7" s="1"/>
  <c r="K223" i="7" s="1"/>
  <c r="K224" i="7" s="1"/>
  <c r="K225" i="7" s="1"/>
  <c r="K226" i="7" s="1"/>
  <c r="K227" i="7" s="1"/>
  <c r="K228" i="7" s="1"/>
  <c r="K229" i="7" s="1"/>
  <c r="K230" i="7" s="1"/>
  <c r="K231" i="7" s="1"/>
  <c r="K232" i="7" s="1"/>
  <c r="K233" i="7" s="1"/>
  <c r="K234" i="7" s="1"/>
  <c r="K235" i="7" s="1"/>
  <c r="K236" i="7" s="1"/>
  <c r="K237" i="7" s="1"/>
  <c r="K238" i="7" s="1"/>
  <c r="K239" i="7" s="1"/>
  <c r="K240" i="7" s="1"/>
  <c r="K241" i="7" s="1"/>
  <c r="K242" i="7" s="1"/>
  <c r="K243" i="7" s="1"/>
  <c r="K244" i="7" s="1"/>
  <c r="K245" i="7" s="1"/>
  <c r="K246" i="7" s="1"/>
  <c r="K247" i="7" s="1"/>
  <c r="K248" i="7" s="1"/>
  <c r="K249" i="7" s="1"/>
  <c r="K250" i="7" s="1"/>
  <c r="K251" i="7" s="1"/>
  <c r="K252" i="7" s="1"/>
  <c r="K253" i="7" s="1"/>
  <c r="K254" i="7" s="1"/>
  <c r="K255" i="7" s="1"/>
  <c r="K256" i="7" s="1"/>
  <c r="K257" i="7" s="1"/>
  <c r="K258" i="7" s="1"/>
  <c r="K259" i="7" s="1"/>
  <c r="K260" i="7" s="1"/>
  <c r="K261" i="7" s="1"/>
  <c r="K262" i="7" s="1"/>
  <c r="K263" i="7" s="1"/>
  <c r="K264" i="7" s="1"/>
  <c r="K265" i="7" s="1"/>
  <c r="K266" i="7" s="1"/>
  <c r="K267" i="7" s="1"/>
  <c r="K268" i="7" s="1"/>
  <c r="K269" i="7" s="1"/>
  <c r="K270" i="7" s="1"/>
  <c r="K271" i="7" s="1"/>
  <c r="K272" i="7" s="1"/>
  <c r="K273" i="7" s="1"/>
  <c r="K274" i="7" s="1"/>
  <c r="K275" i="7" s="1"/>
  <c r="K276" i="7" s="1"/>
  <c r="K277" i="7" s="1"/>
  <c r="K278" i="7" s="1"/>
  <c r="K279" i="7" s="1"/>
  <c r="K280" i="7" s="1"/>
  <c r="K281" i="7" s="1"/>
  <c r="K282" i="7" s="1"/>
  <c r="K283" i="7" s="1"/>
  <c r="K284" i="7" s="1"/>
  <c r="K285" i="7" s="1"/>
  <c r="K286" i="7" s="1"/>
  <c r="K287" i="7" s="1"/>
  <c r="K288" i="7" s="1"/>
  <c r="K289" i="7" s="1"/>
  <c r="K290" i="7" s="1"/>
  <c r="K291" i="7" s="1"/>
  <c r="K292" i="7" s="1"/>
  <c r="K293" i="7" s="1"/>
  <c r="K294" i="7" s="1"/>
  <c r="K295" i="7" s="1"/>
  <c r="K296" i="7" s="1"/>
  <c r="K297" i="7" s="1"/>
  <c r="K298" i="7" s="1"/>
  <c r="K299" i="7" s="1"/>
  <c r="K300" i="7" s="1"/>
  <c r="K301" i="7" s="1"/>
  <c r="K302" i="7" s="1"/>
  <c r="K303" i="7" s="1"/>
  <c r="K304" i="7" s="1"/>
  <c r="K305" i="7" s="1"/>
  <c r="K306" i="7" s="1"/>
  <c r="K307" i="7" s="1"/>
  <c r="K308" i="7" s="1"/>
  <c r="K309" i="7" s="1"/>
  <c r="K310" i="7" s="1"/>
  <c r="K311" i="7" s="1"/>
  <c r="K312" i="7" s="1"/>
  <c r="K313" i="7" s="1"/>
  <c r="K314" i="7" s="1"/>
  <c r="K315" i="7" s="1"/>
  <c r="K316" i="7" s="1"/>
  <c r="K317" i="7" s="1"/>
  <c r="K318" i="7" s="1"/>
  <c r="K319" i="7" s="1"/>
  <c r="K320" i="7" s="1"/>
  <c r="K321" i="7" s="1"/>
  <c r="K322" i="7" s="1"/>
  <c r="K323" i="7" s="1"/>
  <c r="K324" i="7" s="1"/>
  <c r="K325" i="7" s="1"/>
  <c r="K326" i="7" s="1"/>
  <c r="K327" i="7" s="1"/>
  <c r="K328" i="7" s="1"/>
  <c r="K329" i="7" s="1"/>
  <c r="K330" i="7" s="1"/>
  <c r="K331" i="7" s="1"/>
  <c r="K332" i="7" s="1"/>
  <c r="K333" i="7" s="1"/>
  <c r="K334" i="7" s="1"/>
  <c r="K335" i="7" s="1"/>
  <c r="K336" i="7" s="1"/>
  <c r="K337" i="7" s="1"/>
  <c r="K338" i="7" s="1"/>
  <c r="K339" i="7" s="1"/>
  <c r="K340" i="7" s="1"/>
  <c r="K341" i="7" s="1"/>
  <c r="K342" i="7" s="1"/>
  <c r="K343" i="7" s="1"/>
  <c r="K344" i="7" s="1"/>
  <c r="K345" i="7" s="1"/>
  <c r="K346" i="7" s="1"/>
  <c r="K347" i="7" s="1"/>
  <c r="K348" i="7" s="1"/>
  <c r="K349" i="7" s="1"/>
  <c r="K350" i="7" s="1"/>
  <c r="K351" i="7" s="1"/>
  <c r="K352" i="7" s="1"/>
  <c r="K353" i="7" s="1"/>
  <c r="K354" i="7" s="1"/>
  <c r="K355" i="7" s="1"/>
  <c r="K356" i="7" s="1"/>
  <c r="K357" i="7" s="1"/>
  <c r="K358" i="7" s="1"/>
  <c r="K359" i="7" s="1"/>
  <c r="K360" i="7" s="1"/>
  <c r="K361" i="7" s="1"/>
  <c r="K362" i="7" s="1"/>
  <c r="K363" i="7" s="1"/>
  <c r="K364" i="7" s="1"/>
  <c r="K365" i="7" s="1"/>
  <c r="K366" i="7" s="1"/>
  <c r="K367" i="7" s="1"/>
  <c r="K368" i="7" s="1"/>
  <c r="K369" i="7" s="1"/>
  <c r="K370" i="7" s="1"/>
  <c r="K371" i="7" s="1"/>
  <c r="K372" i="7" s="1"/>
  <c r="K373" i="7" s="1"/>
  <c r="K374" i="7" s="1"/>
  <c r="K375" i="7" s="1"/>
  <c r="K376" i="7" s="1"/>
  <c r="K377" i="7" s="1"/>
  <c r="K378" i="7" s="1"/>
  <c r="K379" i="7" s="1"/>
  <c r="K380" i="7" s="1"/>
  <c r="K381" i="7" s="1"/>
  <c r="K382" i="7" s="1"/>
  <c r="K383" i="7" s="1"/>
  <c r="K384" i="7" s="1"/>
  <c r="K385" i="7" s="1"/>
  <c r="K386" i="7" s="1"/>
  <c r="K387" i="7" s="1"/>
  <c r="K388" i="7" s="1"/>
  <c r="K389" i="7" s="1"/>
  <c r="K390" i="7" s="1"/>
  <c r="K391" i="7" s="1"/>
  <c r="K392" i="7" s="1"/>
  <c r="K393" i="7" s="1"/>
  <c r="K394" i="7" s="1"/>
  <c r="K395" i="7" s="1"/>
  <c r="K396" i="7" s="1"/>
  <c r="K397" i="7" s="1"/>
  <c r="K398" i="7" s="1"/>
  <c r="K399" i="7" s="1"/>
  <c r="K400" i="7" s="1"/>
  <c r="K401" i="7" s="1"/>
  <c r="K402" i="7" s="1"/>
  <c r="K403" i="7" s="1"/>
  <c r="K404" i="7" s="1"/>
  <c r="K405" i="7" s="1"/>
  <c r="K406" i="7" s="1"/>
  <c r="K407" i="7" s="1"/>
  <c r="K408" i="7" s="1"/>
  <c r="K409" i="7" s="1"/>
  <c r="K410" i="7" s="1"/>
  <c r="K411" i="7" s="1"/>
  <c r="K412" i="7" s="1"/>
  <c r="K413" i="7" s="1"/>
  <c r="K414" i="7" s="1"/>
  <c r="K415" i="7" s="1"/>
  <c r="K416" i="7" s="1"/>
  <c r="K417" i="7" s="1"/>
  <c r="K418" i="7" s="1"/>
  <c r="K419" i="7" s="1"/>
  <c r="K420" i="7" s="1"/>
  <c r="K421" i="7" s="1"/>
  <c r="K422" i="7" s="1"/>
  <c r="K423" i="7" s="1"/>
  <c r="K424" i="7" s="1"/>
  <c r="K425" i="7" s="1"/>
  <c r="K426" i="7" s="1"/>
  <c r="K427" i="7" s="1"/>
  <c r="K428" i="7" s="1"/>
  <c r="K429" i="7" s="1"/>
  <c r="K430" i="7" s="1"/>
  <c r="K431" i="7" s="1"/>
  <c r="K432" i="7" s="1"/>
  <c r="K433" i="7" s="1"/>
  <c r="K434" i="7" s="1"/>
  <c r="K435" i="7" s="1"/>
  <c r="K436" i="7" s="1"/>
  <c r="K437" i="7" s="1"/>
  <c r="K438" i="7" s="1"/>
  <c r="K439" i="7" s="1"/>
  <c r="K440" i="7" s="1"/>
  <c r="K441" i="7" s="1"/>
  <c r="K442" i="7" s="1"/>
  <c r="K443" i="7" s="1"/>
  <c r="K444" i="7" s="1"/>
  <c r="K445" i="7" s="1"/>
  <c r="K446" i="7" s="1"/>
  <c r="K447" i="7" s="1"/>
  <c r="K448" i="7" s="1"/>
  <c r="K449" i="7" s="1"/>
  <c r="K450" i="7" s="1"/>
  <c r="K451" i="7" s="1"/>
  <c r="K452" i="7" s="1"/>
  <c r="K453" i="7" s="1"/>
  <c r="K454" i="7" s="1"/>
  <c r="K455" i="7" s="1"/>
  <c r="K456" i="7" s="1"/>
  <c r="K457" i="7" s="1"/>
  <c r="K458" i="7" s="1"/>
  <c r="K459" i="7" s="1"/>
  <c r="K460" i="7" s="1"/>
  <c r="K461" i="7" s="1"/>
  <c r="K462" i="7" s="1"/>
  <c r="K463" i="7" s="1"/>
  <c r="K464" i="7" s="1"/>
  <c r="K465" i="7" s="1"/>
  <c r="K466" i="7" s="1"/>
  <c r="K467" i="7" s="1"/>
  <c r="K468" i="7" s="1"/>
  <c r="K469" i="7" s="1"/>
  <c r="K470" i="7" s="1"/>
  <c r="K471" i="7" s="1"/>
  <c r="K472" i="7" s="1"/>
  <c r="K473" i="7" s="1"/>
  <c r="K474" i="7" s="1"/>
  <c r="K475" i="7" s="1"/>
  <c r="K476" i="7" s="1"/>
  <c r="K477" i="7" s="1"/>
  <c r="K478" i="7" s="1"/>
  <c r="K479" i="7" s="1"/>
  <c r="K480" i="7" s="1"/>
  <c r="K481" i="7" s="1"/>
  <c r="K482" i="7" s="1"/>
  <c r="K483" i="7" s="1"/>
  <c r="K484" i="7" s="1"/>
  <c r="K485" i="7" s="1"/>
  <c r="K486" i="7" s="1"/>
  <c r="K487" i="7" s="1"/>
  <c r="K488" i="7" s="1"/>
  <c r="K489" i="7" s="1"/>
  <c r="K490" i="7" s="1"/>
  <c r="K491" i="7" s="1"/>
  <c r="K492" i="7" s="1"/>
  <c r="K493" i="7" s="1"/>
  <c r="K494" i="7" s="1"/>
  <c r="K495" i="7" s="1"/>
  <c r="K496" i="7" s="1"/>
  <c r="K497" i="7" s="1"/>
  <c r="K498" i="7" s="1"/>
  <c r="K499" i="7" s="1"/>
  <c r="K500" i="7" s="1"/>
  <c r="K501" i="7" s="1"/>
  <c r="K502" i="7" s="1"/>
  <c r="K503" i="7" s="1"/>
  <c r="K504" i="7" s="1"/>
  <c r="K505" i="7" s="1"/>
  <c r="K506" i="7" s="1"/>
  <c r="K507" i="7" s="1"/>
  <c r="K508" i="7" s="1"/>
  <c r="K509" i="7" s="1"/>
  <c r="K510" i="7" s="1"/>
  <c r="K511" i="7" s="1"/>
  <c r="K512" i="7" s="1"/>
  <c r="K513" i="7" s="1"/>
  <c r="K514" i="7" s="1"/>
  <c r="K515" i="7" s="1"/>
  <c r="K516" i="7" s="1"/>
  <c r="K517" i="7" s="1"/>
  <c r="K518" i="7" s="1"/>
  <c r="K519" i="7" s="1"/>
  <c r="K520" i="7" s="1"/>
  <c r="K521" i="7" s="1"/>
  <c r="K522" i="7" s="1"/>
  <c r="K523" i="7" s="1"/>
  <c r="K524" i="7" s="1"/>
  <c r="K525" i="7" s="1"/>
  <c r="K526" i="7" s="1"/>
  <c r="K527" i="7" s="1"/>
  <c r="K528" i="7" s="1"/>
  <c r="K529" i="7" s="1"/>
  <c r="K530" i="7" s="1"/>
  <c r="K531" i="7" s="1"/>
  <c r="K532" i="7" s="1"/>
  <c r="K533" i="7" s="1"/>
  <c r="K534" i="7" s="1"/>
  <c r="K535" i="7" s="1"/>
  <c r="K536" i="7" s="1"/>
  <c r="K537" i="7" s="1"/>
  <c r="K538" i="7" s="1"/>
  <c r="K539" i="7" s="1"/>
  <c r="K540" i="7" s="1"/>
  <c r="K541" i="7" s="1"/>
  <c r="K542" i="7" s="1"/>
  <c r="K543" i="7" s="1"/>
  <c r="K544" i="7" s="1"/>
  <c r="K545" i="7" s="1"/>
  <c r="K546" i="7" s="1"/>
  <c r="K547" i="7" s="1"/>
  <c r="K548" i="7" s="1"/>
  <c r="K549" i="7" s="1"/>
  <c r="K550" i="7" s="1"/>
  <c r="K551" i="7" s="1"/>
  <c r="K552" i="7" s="1"/>
  <c r="K553" i="7" s="1"/>
  <c r="K554" i="7" s="1"/>
  <c r="K555" i="7" s="1"/>
  <c r="K556" i="7" s="1"/>
  <c r="K557" i="7" s="1"/>
  <c r="K558" i="7" s="1"/>
  <c r="K559" i="7" s="1"/>
  <c r="K560" i="7" s="1"/>
  <c r="K561" i="7" s="1"/>
  <c r="K562" i="7" s="1"/>
  <c r="K563" i="7" s="1"/>
  <c r="K564" i="7" s="1"/>
  <c r="K565" i="7" s="1"/>
  <c r="K566" i="7" s="1"/>
  <c r="K567" i="7" s="1"/>
  <c r="K568" i="7" s="1"/>
  <c r="K569" i="7" s="1"/>
  <c r="K570" i="7" s="1"/>
  <c r="K571" i="7" s="1"/>
  <c r="K572" i="7" s="1"/>
  <c r="K573" i="7" s="1"/>
  <c r="K574" i="7" s="1"/>
  <c r="K575" i="7" s="1"/>
  <c r="K576" i="7" s="1"/>
  <c r="K577" i="7" s="1"/>
  <c r="K578" i="7" s="1"/>
  <c r="K579" i="7" s="1"/>
  <c r="K580" i="7" s="1"/>
  <c r="K581" i="7" s="1"/>
  <c r="K582" i="7" s="1"/>
  <c r="K583" i="7" s="1"/>
  <c r="K584" i="7" s="1"/>
  <c r="K585" i="7" s="1"/>
  <c r="K586" i="7" s="1"/>
  <c r="K587" i="7" s="1"/>
  <c r="K588" i="7" s="1"/>
  <c r="K589" i="7" s="1"/>
  <c r="K590" i="7" s="1"/>
  <c r="K591" i="7" s="1"/>
  <c r="K592" i="7" s="1"/>
  <c r="K593" i="7" s="1"/>
  <c r="K594" i="7" s="1"/>
  <c r="K595" i="7" s="1"/>
  <c r="K596" i="7" s="1"/>
  <c r="K597" i="7" s="1"/>
  <c r="K598" i="7" s="1"/>
  <c r="K599" i="7" s="1"/>
  <c r="K600" i="7" s="1"/>
  <c r="K601" i="7" s="1"/>
  <c r="K602" i="7" s="1"/>
  <c r="K603" i="7" s="1"/>
  <c r="K604" i="7" s="1"/>
  <c r="K605" i="7" s="1"/>
  <c r="K606" i="7" s="1"/>
  <c r="K607" i="7" s="1"/>
  <c r="K608" i="7" s="1"/>
  <c r="K609" i="7" s="1"/>
  <c r="K610" i="7" s="1"/>
  <c r="K611" i="7" s="1"/>
  <c r="K612" i="7" s="1"/>
  <c r="K613" i="7" s="1"/>
  <c r="K614" i="7" s="1"/>
  <c r="K615" i="7" s="1"/>
  <c r="K616" i="7" s="1"/>
  <c r="K617" i="7" s="1"/>
  <c r="K618" i="7" s="1"/>
  <c r="K619" i="7" s="1"/>
  <c r="K620" i="7" s="1"/>
  <c r="K621" i="7" s="1"/>
  <c r="K622" i="7" s="1"/>
  <c r="K623" i="7" s="1"/>
  <c r="K624" i="7" s="1"/>
  <c r="K625" i="7" s="1"/>
  <c r="K626" i="7" s="1"/>
  <c r="K627" i="7" s="1"/>
  <c r="K628" i="7" s="1"/>
  <c r="K629" i="7" s="1"/>
  <c r="K630" i="7" s="1"/>
  <c r="K631" i="7" s="1"/>
  <c r="K632" i="7" s="1"/>
  <c r="K633" i="7" s="1"/>
  <c r="K634" i="7" s="1"/>
  <c r="K635" i="7" s="1"/>
  <c r="K636" i="7" s="1"/>
  <c r="K637" i="7" s="1"/>
  <c r="K638" i="7" s="1"/>
  <c r="K639" i="7" s="1"/>
  <c r="K640" i="7" s="1"/>
  <c r="K641" i="7" s="1"/>
  <c r="K642" i="7" s="1"/>
  <c r="K643" i="7" s="1"/>
  <c r="K644" i="7" s="1"/>
  <c r="K645" i="7" s="1"/>
  <c r="K646" i="7" s="1"/>
  <c r="K647" i="7" s="1"/>
  <c r="K648" i="7" s="1"/>
  <c r="K649" i="7" s="1"/>
  <c r="K650" i="7" s="1"/>
  <c r="K651" i="7" s="1"/>
  <c r="K652" i="7" s="1"/>
  <c r="K653" i="7" s="1"/>
  <c r="K654" i="7" s="1"/>
  <c r="K655" i="7" s="1"/>
  <c r="K656" i="7" s="1"/>
  <c r="K657" i="7" s="1"/>
  <c r="K658" i="7" s="1"/>
  <c r="K659" i="7" s="1"/>
  <c r="K660" i="7" s="1"/>
  <c r="K661" i="7" s="1"/>
  <c r="K662" i="7" s="1"/>
  <c r="K663" i="7" s="1"/>
  <c r="K664" i="7" s="1"/>
  <c r="K665" i="7" s="1"/>
  <c r="K666" i="7" s="1"/>
  <c r="K667" i="7" s="1"/>
  <c r="K668" i="7" s="1"/>
  <c r="K669" i="7" s="1"/>
  <c r="K670" i="7" s="1"/>
  <c r="K671" i="7" s="1"/>
  <c r="K672" i="7" s="1"/>
  <c r="K673" i="7" s="1"/>
  <c r="K674" i="7" s="1"/>
  <c r="K675" i="7" s="1"/>
  <c r="K676" i="7" s="1"/>
  <c r="K677" i="7" s="1"/>
  <c r="K678" i="7" s="1"/>
  <c r="K679" i="7" s="1"/>
  <c r="K680" i="7" s="1"/>
  <c r="K681" i="7" s="1"/>
  <c r="K682" i="7" s="1"/>
  <c r="K683" i="7" s="1"/>
  <c r="K684" i="7" s="1"/>
  <c r="K685" i="7" s="1"/>
  <c r="K686" i="7" s="1"/>
  <c r="K687" i="7" s="1"/>
  <c r="K688" i="7" s="1"/>
  <c r="K689" i="7" s="1"/>
  <c r="K690" i="7" s="1"/>
  <c r="K691" i="7" s="1"/>
  <c r="K692" i="7" s="1"/>
  <c r="K693" i="7" s="1"/>
  <c r="K694" i="7" s="1"/>
  <c r="K695" i="7" s="1"/>
  <c r="K696" i="7" s="1"/>
  <c r="K697" i="7" s="1"/>
  <c r="K698" i="7" s="1"/>
  <c r="K699" i="7" s="1"/>
  <c r="K700" i="7" s="1"/>
  <c r="K701" i="7" s="1"/>
  <c r="K702" i="7" s="1"/>
  <c r="K703" i="7" s="1"/>
  <c r="K704" i="7" s="1"/>
  <c r="K705" i="7" s="1"/>
  <c r="K706" i="7" s="1"/>
  <c r="K707" i="7" s="1"/>
  <c r="K708" i="7" s="1"/>
  <c r="K709" i="7" s="1"/>
  <c r="K710" i="7" s="1"/>
  <c r="K711" i="7" s="1"/>
  <c r="K712" i="7" s="1"/>
  <c r="K713" i="7" s="1"/>
  <c r="K714" i="7" s="1"/>
  <c r="K715" i="7" s="1"/>
  <c r="K716" i="7" s="1"/>
  <c r="K717" i="7" s="1"/>
  <c r="K718" i="7" s="1"/>
  <c r="K719" i="7" s="1"/>
  <c r="K720" i="7" s="1"/>
  <c r="K721" i="7" s="1"/>
  <c r="K722" i="7" s="1"/>
  <c r="K723" i="7" s="1"/>
  <c r="K724" i="7" s="1"/>
  <c r="K725" i="7" s="1"/>
  <c r="K726" i="7" s="1"/>
  <c r="K727" i="7" s="1"/>
  <c r="K728" i="7" s="1"/>
  <c r="K729" i="7" s="1"/>
  <c r="K730" i="7" s="1"/>
  <c r="K731" i="7" s="1"/>
  <c r="K732" i="7" s="1"/>
  <c r="K733" i="7" s="1"/>
  <c r="K734" i="7" s="1"/>
  <c r="K735" i="7" s="1"/>
  <c r="K736" i="7" s="1"/>
  <c r="K737" i="7" s="1"/>
  <c r="K738" i="7" s="1"/>
  <c r="K739" i="7" s="1"/>
  <c r="K740" i="7" s="1"/>
  <c r="K741" i="7" s="1"/>
  <c r="K742" i="7" s="1"/>
  <c r="K743" i="7" s="1"/>
  <c r="K744" i="7" s="1"/>
  <c r="K745" i="7" s="1"/>
  <c r="K746" i="7" s="1"/>
  <c r="K747" i="7" s="1"/>
  <c r="K748" i="7" s="1"/>
  <c r="K749" i="7" s="1"/>
  <c r="K750" i="7" s="1"/>
  <c r="K751" i="7" s="1"/>
  <c r="K752" i="7" s="1"/>
  <c r="K753" i="7" s="1"/>
  <c r="K754" i="7" s="1"/>
  <c r="K755" i="7" s="1"/>
  <c r="K756" i="7" s="1"/>
  <c r="K757" i="7" s="1"/>
  <c r="K758" i="7" s="1"/>
  <c r="K759" i="7" s="1"/>
  <c r="K760" i="7" s="1"/>
  <c r="K761" i="7" s="1"/>
  <c r="K762" i="7" s="1"/>
  <c r="K763" i="7" s="1"/>
  <c r="K764" i="7" s="1"/>
  <c r="K765" i="7" s="1"/>
  <c r="K766" i="7" s="1"/>
  <c r="K767" i="7" s="1"/>
  <c r="K768" i="7" s="1"/>
  <c r="K769" i="7" s="1"/>
  <c r="K770" i="7" s="1"/>
  <c r="K771" i="7" s="1"/>
  <c r="K772" i="7" s="1"/>
  <c r="K773" i="7" s="1"/>
  <c r="K774" i="7" s="1"/>
  <c r="K775" i="7" s="1"/>
  <c r="K776" i="7" s="1"/>
  <c r="K777" i="7" s="1"/>
  <c r="K778" i="7" s="1"/>
  <c r="K779" i="7" s="1"/>
  <c r="K780" i="7" s="1"/>
  <c r="K781" i="7" s="1"/>
  <c r="K782" i="7" s="1"/>
  <c r="K783" i="7" s="1"/>
  <c r="K784" i="7" s="1"/>
  <c r="K785" i="7" s="1"/>
  <c r="K786" i="7" s="1"/>
  <c r="K787" i="7" s="1"/>
  <c r="K788" i="7" s="1"/>
  <c r="K789" i="7" s="1"/>
  <c r="K790" i="7" s="1"/>
  <c r="K791" i="7" s="1"/>
  <c r="K792" i="7" s="1"/>
  <c r="K793" i="7" s="1"/>
  <c r="K794" i="7" s="1"/>
  <c r="K795" i="7" s="1"/>
  <c r="K796" i="7" s="1"/>
  <c r="K797" i="7" s="1"/>
  <c r="K798" i="7" s="1"/>
  <c r="K799" i="7" s="1"/>
  <c r="K800" i="7" s="1"/>
  <c r="K801" i="7" s="1"/>
  <c r="K802" i="7" s="1"/>
  <c r="K803" i="7" s="1"/>
  <c r="K804" i="7" s="1"/>
  <c r="K805" i="7" s="1"/>
  <c r="K806" i="7" s="1"/>
  <c r="K807" i="7" s="1"/>
  <c r="K808" i="7" s="1"/>
  <c r="K809" i="7" s="1"/>
  <c r="K810" i="7" s="1"/>
  <c r="K811" i="7" s="1"/>
  <c r="K812" i="7" s="1"/>
  <c r="K813" i="7" s="1"/>
  <c r="K814" i="7" s="1"/>
  <c r="K815" i="7" s="1"/>
  <c r="K816" i="7" s="1"/>
  <c r="K817" i="7" s="1"/>
  <c r="K818" i="7" s="1"/>
  <c r="K819" i="7" s="1"/>
  <c r="K820" i="7" s="1"/>
  <c r="K821" i="7" s="1"/>
  <c r="K822" i="7" s="1"/>
  <c r="K823" i="7" s="1"/>
  <c r="K824" i="7" s="1"/>
  <c r="K825" i="7" s="1"/>
  <c r="K826" i="7" s="1"/>
  <c r="K827" i="7" s="1"/>
  <c r="K828" i="7" s="1"/>
  <c r="K829" i="7" s="1"/>
  <c r="K830" i="7" s="1"/>
  <c r="K831" i="7" s="1"/>
  <c r="K832" i="7" s="1"/>
  <c r="K833" i="7" s="1"/>
  <c r="K834" i="7" s="1"/>
  <c r="K835" i="7" s="1"/>
  <c r="K836" i="7" s="1"/>
  <c r="K837" i="7" s="1"/>
  <c r="K838" i="7" s="1"/>
  <c r="K839" i="7" s="1"/>
  <c r="K840" i="7" s="1"/>
  <c r="K841" i="7" s="1"/>
  <c r="K842" i="7" s="1"/>
  <c r="K843" i="7" s="1"/>
  <c r="K844" i="7" s="1"/>
  <c r="K845" i="7" s="1"/>
  <c r="K846" i="7" s="1"/>
  <c r="K847" i="7" s="1"/>
  <c r="K848" i="7" s="1"/>
  <c r="K849" i="7" s="1"/>
  <c r="K850" i="7" s="1"/>
  <c r="K851" i="7" s="1"/>
  <c r="K852" i="7" s="1"/>
  <c r="K853" i="7" s="1"/>
  <c r="K854" i="7" s="1"/>
  <c r="K855" i="7" s="1"/>
  <c r="K856" i="7" s="1"/>
  <c r="K857" i="7" s="1"/>
  <c r="K858" i="7" s="1"/>
  <c r="K859" i="7" s="1"/>
  <c r="K860" i="7" s="1"/>
  <c r="K861" i="7" s="1"/>
  <c r="K862" i="7" s="1"/>
  <c r="K863" i="7" s="1"/>
  <c r="K864" i="7" s="1"/>
  <c r="K865" i="7" s="1"/>
  <c r="K866" i="7" s="1"/>
  <c r="K867" i="7" s="1"/>
  <c r="K868" i="7" s="1"/>
  <c r="K869" i="7" s="1"/>
  <c r="K870" i="7" s="1"/>
  <c r="K871" i="7" s="1"/>
  <c r="K872" i="7" s="1"/>
  <c r="K873" i="7" s="1"/>
  <c r="K874" i="7" s="1"/>
  <c r="K875" i="7" s="1"/>
  <c r="K876" i="7" s="1"/>
  <c r="K877" i="7" s="1"/>
  <c r="K878" i="7" s="1"/>
  <c r="K879" i="7" s="1"/>
  <c r="K880" i="7" s="1"/>
  <c r="K881" i="7" s="1"/>
  <c r="K882" i="7" s="1"/>
  <c r="K883" i="7" s="1"/>
  <c r="K884" i="7" s="1"/>
  <c r="K885" i="7" s="1"/>
  <c r="K886" i="7" s="1"/>
  <c r="K887" i="7" s="1"/>
  <c r="K888" i="7" s="1"/>
  <c r="K889" i="7" s="1"/>
  <c r="K890" i="7" s="1"/>
  <c r="K891" i="7" s="1"/>
  <c r="K892" i="7" s="1"/>
  <c r="K893" i="7" s="1"/>
  <c r="K894" i="7" s="1"/>
  <c r="K895" i="7" s="1"/>
  <c r="K896" i="7" s="1"/>
  <c r="K897" i="7" s="1"/>
  <c r="K898" i="7" s="1"/>
  <c r="K899" i="7" s="1"/>
  <c r="K900" i="7" s="1"/>
  <c r="K901" i="7" s="1"/>
  <c r="K902" i="7" s="1"/>
  <c r="K903" i="7" s="1"/>
  <c r="K904" i="7" s="1"/>
  <c r="K905" i="7" s="1"/>
  <c r="K906" i="7" s="1"/>
  <c r="K907" i="7" s="1"/>
  <c r="K908" i="7" s="1"/>
  <c r="K909" i="7" s="1"/>
  <c r="K910" i="7" s="1"/>
  <c r="K911" i="7" s="1"/>
  <c r="K912" i="7" s="1"/>
  <c r="K913" i="7" s="1"/>
  <c r="K914" i="7" s="1"/>
  <c r="K915" i="7" s="1"/>
  <c r="K916" i="7" s="1"/>
  <c r="K917" i="7" s="1"/>
  <c r="K918" i="7" s="1"/>
  <c r="K919" i="7" s="1"/>
  <c r="K920" i="7" s="1"/>
  <c r="K921" i="7" s="1"/>
  <c r="K922" i="7" s="1"/>
  <c r="K923" i="7" s="1"/>
  <c r="K924" i="7" s="1"/>
  <c r="K925" i="7" s="1"/>
  <c r="K926" i="7" s="1"/>
  <c r="K927" i="7" s="1"/>
  <c r="K928" i="7" s="1"/>
  <c r="K929" i="7" s="1"/>
  <c r="K930" i="7" s="1"/>
  <c r="K931" i="7" s="1"/>
  <c r="K932" i="7" s="1"/>
  <c r="K933" i="7" s="1"/>
  <c r="K934" i="7" s="1"/>
  <c r="K935" i="7" s="1"/>
  <c r="K936" i="7" s="1"/>
  <c r="K937" i="7" s="1"/>
  <c r="K938" i="7" s="1"/>
  <c r="K939" i="7" s="1"/>
  <c r="K940" i="7" s="1"/>
  <c r="K941" i="7" s="1"/>
  <c r="K942" i="7" s="1"/>
  <c r="K943" i="7" s="1"/>
  <c r="K944" i="7" s="1"/>
  <c r="K945" i="7" s="1"/>
  <c r="K946" i="7" s="1"/>
  <c r="K947" i="7" s="1"/>
  <c r="K948" i="7" s="1"/>
  <c r="K949" i="7" s="1"/>
  <c r="K950" i="7" s="1"/>
  <c r="K951" i="7" s="1"/>
  <c r="K952" i="7" s="1"/>
  <c r="K953" i="7" s="1"/>
  <c r="K954" i="7" s="1"/>
  <c r="K955" i="7" s="1"/>
  <c r="K956" i="7" s="1"/>
  <c r="K957" i="7" s="1"/>
  <c r="K958" i="7" s="1"/>
  <c r="K959" i="7" s="1"/>
  <c r="K960" i="7" s="1"/>
  <c r="K961" i="7" s="1"/>
  <c r="K962" i="7" s="1"/>
  <c r="K963" i="7" s="1"/>
  <c r="K964" i="7" s="1"/>
  <c r="K965" i="7" s="1"/>
  <c r="K966" i="7" s="1"/>
  <c r="K967" i="7" s="1"/>
  <c r="K968" i="7" s="1"/>
  <c r="K969" i="7" s="1"/>
  <c r="K970" i="7" s="1"/>
  <c r="K971" i="7" s="1"/>
  <c r="K972" i="7" s="1"/>
  <c r="K973" i="7" s="1"/>
  <c r="K974" i="7" s="1"/>
  <c r="K975" i="7" s="1"/>
  <c r="K976" i="7" s="1"/>
  <c r="K977" i="7" s="1"/>
  <c r="K978" i="7" s="1"/>
  <c r="K979" i="7" s="1"/>
  <c r="K980" i="7" s="1"/>
  <c r="K981" i="7" s="1"/>
  <c r="K982" i="7" s="1"/>
  <c r="K983" i="7" s="1"/>
  <c r="K984" i="7" s="1"/>
  <c r="K985" i="7" s="1"/>
  <c r="K986" i="7" s="1"/>
  <c r="K987" i="7" s="1"/>
  <c r="K988" i="7" s="1"/>
  <c r="K989" i="7" s="1"/>
  <c r="K990" i="7" s="1"/>
  <c r="K991" i="7" s="1"/>
  <c r="K992" i="7" s="1"/>
  <c r="K993" i="7" s="1"/>
  <c r="K994" i="7" s="1"/>
  <c r="K995" i="7" s="1"/>
  <c r="K996" i="7" s="1"/>
  <c r="K997" i="7" s="1"/>
  <c r="K998" i="7" s="1"/>
  <c r="K999" i="7" s="1"/>
  <c r="K1000" i="7" s="1"/>
  <c r="K1001" i="7" s="1"/>
  <c r="K1002" i="7" s="1"/>
  <c r="K1003" i="7" s="1"/>
  <c r="K1004" i="7" s="1"/>
  <c r="K1005" i="7" s="1"/>
  <c r="K1006" i="7" s="1"/>
  <c r="K1007" i="7" s="1"/>
  <c r="K1008" i="7" s="1"/>
  <c r="K1009" i="7" s="1"/>
  <c r="K1010" i="7" s="1"/>
  <c r="K1011" i="7" s="1"/>
  <c r="K1012" i="7" s="1"/>
  <c r="K1013" i="7" s="1"/>
  <c r="K1014" i="7" s="1"/>
  <c r="K1015" i="7" s="1"/>
  <c r="K1016" i="7" s="1"/>
  <c r="K1017" i="7" s="1"/>
  <c r="K1018" i="7" s="1"/>
  <c r="K1019" i="7" s="1"/>
  <c r="K1020" i="7" s="1"/>
  <c r="K1021" i="7" s="1"/>
  <c r="K1022" i="7" s="1"/>
  <c r="K1023" i="7" s="1"/>
  <c r="K1024" i="7" s="1"/>
  <c r="K1025" i="7" s="1"/>
  <c r="K1026" i="7" s="1"/>
  <c r="K1027" i="7" s="1"/>
  <c r="K1028" i="7" s="1"/>
  <c r="K1029" i="7" s="1"/>
  <c r="K1030" i="7" s="1"/>
  <c r="K1031" i="7" s="1"/>
  <c r="K1032" i="7" s="1"/>
  <c r="K1033" i="7" s="1"/>
  <c r="K1034" i="7" s="1"/>
  <c r="K1035" i="7" s="1"/>
  <c r="K1036" i="7" s="1"/>
  <c r="K1037" i="7" s="1"/>
  <c r="K1038" i="7" s="1"/>
  <c r="K1039" i="7" s="1"/>
  <c r="K1040" i="7" s="1"/>
  <c r="K1041" i="7" s="1"/>
  <c r="K1042" i="7" s="1"/>
  <c r="K1043" i="7" s="1"/>
  <c r="K1044" i="7" s="1"/>
  <c r="K1045" i="7" s="1"/>
  <c r="K1046" i="7" s="1"/>
  <c r="K1047" i="7" s="1"/>
  <c r="K1048" i="7" s="1"/>
  <c r="K1049" i="7" s="1"/>
  <c r="K1050" i="7" s="1"/>
  <c r="K1051" i="7" s="1"/>
  <c r="K1052" i="7" s="1"/>
  <c r="K1053" i="7" s="1"/>
  <c r="K1054" i="7" s="1"/>
  <c r="K1055" i="7" s="1"/>
  <c r="K1056" i="7" s="1"/>
  <c r="K1057" i="7" s="1"/>
  <c r="K1058" i="7" s="1"/>
  <c r="K1059" i="7" s="1"/>
  <c r="K1060" i="7" s="1"/>
  <c r="K1061" i="7" s="1"/>
  <c r="K1062" i="7" s="1"/>
  <c r="K1063" i="7" s="1"/>
  <c r="K1064" i="7" s="1"/>
  <c r="K1065" i="7" s="1"/>
  <c r="K1066" i="7" s="1"/>
  <c r="K1067" i="7" s="1"/>
  <c r="K1068" i="7" s="1"/>
  <c r="K1069" i="7" s="1"/>
  <c r="K1070" i="7" s="1"/>
  <c r="K1071" i="7" s="1"/>
  <c r="K1072" i="7" s="1"/>
  <c r="K1073" i="7" s="1"/>
  <c r="K1074" i="7" s="1"/>
  <c r="K1075" i="7" s="1"/>
  <c r="K1076" i="7" s="1"/>
  <c r="K1077" i="7" s="1"/>
  <c r="K1078" i="7" s="1"/>
  <c r="K1079" i="7" s="1"/>
  <c r="K1080" i="7" s="1"/>
  <c r="K1081" i="7" s="1"/>
  <c r="K1082" i="7" s="1"/>
  <c r="K1083" i="7" s="1"/>
  <c r="K1084" i="7" s="1"/>
  <c r="K1085" i="7" s="1"/>
  <c r="K1086" i="7" s="1"/>
  <c r="K1087" i="7" s="1"/>
  <c r="K1088" i="7" s="1"/>
  <c r="K1089" i="7" s="1"/>
  <c r="K1090" i="7" s="1"/>
  <c r="K1091" i="7" s="1"/>
  <c r="K1092" i="7" s="1"/>
  <c r="K1093" i="7" s="1"/>
  <c r="K1094" i="7" s="1"/>
  <c r="K1095" i="7" s="1"/>
  <c r="K1096" i="7" s="1"/>
  <c r="K1097" i="7" s="1"/>
  <c r="K1098" i="7" s="1"/>
  <c r="K1099" i="7" s="1"/>
  <c r="K1100" i="7" s="1"/>
  <c r="K1101" i="7" s="1"/>
  <c r="K1102" i="7" s="1"/>
  <c r="K1103" i="7" s="1"/>
  <c r="K1104" i="7" s="1"/>
  <c r="K1105" i="7" s="1"/>
  <c r="K1106" i="7" s="1"/>
  <c r="K1107" i="7" s="1"/>
  <c r="K1108" i="7" s="1"/>
  <c r="K1109" i="7" s="1"/>
  <c r="K1110" i="7" s="1"/>
  <c r="K1111" i="7" s="1"/>
  <c r="K1112" i="7" s="1"/>
  <c r="K1113" i="7" s="1"/>
  <c r="K1114" i="7" s="1"/>
  <c r="K1115" i="7" s="1"/>
  <c r="K1116" i="7" s="1"/>
  <c r="K1117" i="7" s="1"/>
  <c r="K1118" i="7" s="1"/>
  <c r="K1119" i="7" s="1"/>
  <c r="K1120" i="7" s="1"/>
  <c r="K1121" i="7" s="1"/>
  <c r="K1122" i="7" s="1"/>
  <c r="K1123" i="7" s="1"/>
  <c r="K1124" i="7" s="1"/>
  <c r="K1125" i="7" s="1"/>
  <c r="K1126" i="7" s="1"/>
  <c r="K1127" i="7" s="1"/>
  <c r="K1128" i="7" s="1"/>
  <c r="K1129" i="7" s="1"/>
  <c r="K1130" i="7" s="1"/>
  <c r="K1131" i="7" s="1"/>
  <c r="K1132" i="7" s="1"/>
  <c r="K1133" i="7" s="1"/>
  <c r="K1134" i="7" s="1"/>
  <c r="K1135" i="7" s="1"/>
  <c r="K1136" i="7" s="1"/>
  <c r="K1137" i="7" s="1"/>
  <c r="K1138" i="7" s="1"/>
  <c r="K1139" i="7" s="1"/>
  <c r="K1140" i="7" s="1"/>
  <c r="K1141" i="7" s="1"/>
  <c r="K1142" i="7" s="1"/>
  <c r="K1143" i="7" s="1"/>
  <c r="K1144" i="7" s="1"/>
  <c r="K1145" i="7" s="1"/>
  <c r="K1146" i="7" s="1"/>
  <c r="K1147" i="7" s="1"/>
  <c r="K1148" i="7" s="1"/>
  <c r="K1149" i="7" s="1"/>
  <c r="K1150" i="7" s="1"/>
  <c r="K1151" i="7" s="1"/>
  <c r="K1152" i="7" s="1"/>
  <c r="K1153" i="7" s="1"/>
  <c r="K1154" i="7" s="1"/>
  <c r="K1155" i="7" s="1"/>
  <c r="K1156" i="7" s="1"/>
  <c r="K1157" i="7" s="1"/>
  <c r="K1158" i="7" s="1"/>
  <c r="K1159" i="7" s="1"/>
  <c r="K1160" i="7" s="1"/>
  <c r="K1161" i="7" s="1"/>
  <c r="K1162" i="7" s="1"/>
  <c r="K1163" i="7" s="1"/>
  <c r="K1164" i="7" s="1"/>
  <c r="K1165" i="7" s="1"/>
  <c r="K1166" i="7" s="1"/>
  <c r="K1167" i="7" s="1"/>
  <c r="K1168" i="7" s="1"/>
  <c r="K1169" i="7" s="1"/>
  <c r="K1170" i="7" s="1"/>
  <c r="K1171" i="7" s="1"/>
  <c r="K1172" i="7" s="1"/>
  <c r="K1173" i="7" s="1"/>
  <c r="K1174" i="7" s="1"/>
  <c r="K1175" i="7" s="1"/>
  <c r="K1176" i="7" s="1"/>
  <c r="K1177" i="7" s="1"/>
  <c r="K1178" i="7" s="1"/>
  <c r="K1179" i="7" s="1"/>
  <c r="K1180" i="7" s="1"/>
  <c r="K1181" i="7" s="1"/>
  <c r="K1182" i="7" s="1"/>
  <c r="K1183" i="7" s="1"/>
  <c r="K1184" i="7" s="1"/>
  <c r="K1185" i="7" s="1"/>
  <c r="K1186" i="7" s="1"/>
  <c r="K1187" i="7" s="1"/>
  <c r="K1188" i="7" s="1"/>
  <c r="K1189" i="7" s="1"/>
  <c r="K1190" i="7" s="1"/>
  <c r="K1191" i="7" s="1"/>
  <c r="K1192" i="7" s="1"/>
  <c r="K1193" i="7" s="1"/>
  <c r="K1194" i="7" s="1"/>
  <c r="K1195" i="7" s="1"/>
  <c r="K1196" i="7" s="1"/>
  <c r="K1197" i="7" s="1"/>
  <c r="K1198" i="7" s="1"/>
  <c r="K1199" i="7" s="1"/>
  <c r="K1200" i="7" s="1"/>
  <c r="K1201" i="7" s="1"/>
  <c r="K1202" i="7" s="1"/>
  <c r="K1203" i="7" s="1"/>
  <c r="K1204" i="7" s="1"/>
  <c r="K1205" i="7" s="1"/>
  <c r="K1206" i="7" s="1"/>
  <c r="K1207" i="7" s="1"/>
  <c r="K1208" i="7" s="1"/>
  <c r="K1209" i="7" s="1"/>
  <c r="K1210" i="7" s="1"/>
  <c r="K1211" i="7" s="1"/>
  <c r="K1212" i="7" s="1"/>
  <c r="K1213" i="7" s="1"/>
  <c r="K1214" i="7" s="1"/>
  <c r="K1215" i="7" s="1"/>
  <c r="K1216" i="7" s="1"/>
  <c r="K1217" i="7" s="1"/>
  <c r="K1218" i="7" s="1"/>
  <c r="K1219" i="7" s="1"/>
  <c r="K1220" i="7" s="1"/>
  <c r="K1221" i="7" s="1"/>
  <c r="K1222" i="7" s="1"/>
  <c r="K1223" i="7" s="1"/>
  <c r="K1224" i="7" s="1"/>
  <c r="K1225" i="7" s="1"/>
  <c r="K1226" i="7" s="1"/>
  <c r="K1227" i="7" s="1"/>
  <c r="K1228" i="7" s="1"/>
  <c r="K1229" i="7" s="1"/>
  <c r="K1230" i="7" s="1"/>
  <c r="K1231" i="7" s="1"/>
  <c r="K1232" i="7" s="1"/>
  <c r="K1233" i="7" s="1"/>
  <c r="K1234" i="7" s="1"/>
  <c r="K1235" i="7" s="1"/>
  <c r="K1236" i="7" s="1"/>
  <c r="K1237" i="7" s="1"/>
  <c r="K1238" i="7" s="1"/>
  <c r="K1239" i="7" s="1"/>
  <c r="K1240" i="7" s="1"/>
  <c r="K1241" i="7" s="1"/>
  <c r="K1242" i="7" s="1"/>
  <c r="K1243" i="7" s="1"/>
  <c r="K1244" i="7" s="1"/>
  <c r="K1245" i="7" s="1"/>
  <c r="K1246" i="7" s="1"/>
  <c r="K1247" i="7" s="1"/>
  <c r="K1248" i="7" s="1"/>
  <c r="K1249" i="7" s="1"/>
  <c r="K1250" i="7" s="1"/>
  <c r="K1251" i="7" s="1"/>
  <c r="K1252" i="7" s="1"/>
  <c r="K1253" i="7" s="1"/>
  <c r="K1254" i="7" s="1"/>
  <c r="K1255" i="7" s="1"/>
  <c r="K1256" i="7" s="1"/>
  <c r="K1257" i="7" s="1"/>
  <c r="K1258" i="7" s="1"/>
  <c r="K1259" i="7" s="1"/>
  <c r="K1260" i="7" s="1"/>
  <c r="K1261" i="7" s="1"/>
  <c r="K1262" i="7" s="1"/>
  <c r="K1263" i="7" s="1"/>
  <c r="K1264" i="7" s="1"/>
  <c r="K1265" i="7" s="1"/>
  <c r="K1266" i="7" s="1"/>
  <c r="K1267" i="7" s="1"/>
  <c r="K1268" i="7" s="1"/>
  <c r="K1269" i="7" s="1"/>
  <c r="K1270" i="7" s="1"/>
  <c r="K1271" i="7" s="1"/>
  <c r="K1272" i="7" s="1"/>
  <c r="K1273" i="7" s="1"/>
  <c r="K1274" i="7" s="1"/>
  <c r="K1275" i="7" s="1"/>
  <c r="K1276" i="7" s="1"/>
  <c r="K1277" i="7" s="1"/>
  <c r="K1278" i="7" s="1"/>
  <c r="K1279" i="7" s="1"/>
  <c r="K1280" i="7" s="1"/>
  <c r="K1281" i="7" s="1"/>
  <c r="K1282" i="7" s="1"/>
  <c r="K1283" i="7" s="1"/>
  <c r="K1284" i="7" s="1"/>
  <c r="K1285" i="7" s="1"/>
  <c r="K1286" i="7" s="1"/>
  <c r="K1287" i="7" s="1"/>
  <c r="K1288" i="7" s="1"/>
  <c r="K1289" i="7" s="1"/>
  <c r="K1290" i="7" s="1"/>
  <c r="K1291" i="7" s="1"/>
  <c r="K1292" i="7" s="1"/>
  <c r="K1293" i="7" s="1"/>
  <c r="K1294" i="7" s="1"/>
  <c r="K1295" i="7" s="1"/>
  <c r="K1296" i="7" s="1"/>
  <c r="K1297" i="7" s="1"/>
  <c r="K1298" i="7" s="1"/>
  <c r="K1299" i="7" s="1"/>
  <c r="K1300" i="7" s="1"/>
  <c r="K1301" i="7" s="1"/>
  <c r="K1302" i="7" s="1"/>
  <c r="K1303" i="7" s="1"/>
  <c r="K1304" i="7" s="1"/>
  <c r="K1305" i="7" s="1"/>
  <c r="K1306" i="7" s="1"/>
  <c r="K1307" i="7" s="1"/>
  <c r="K1308" i="7" s="1"/>
  <c r="K1309" i="7" s="1"/>
  <c r="K1310" i="7" s="1"/>
  <c r="K1311" i="7" s="1"/>
  <c r="K1312" i="7" s="1"/>
  <c r="K1313" i="7" s="1"/>
  <c r="K1314" i="7" s="1"/>
  <c r="K1315" i="7" s="1"/>
  <c r="K1316" i="7" s="1"/>
  <c r="K1317" i="7" s="1"/>
  <c r="K1318" i="7" s="1"/>
  <c r="K1319" i="7" s="1"/>
  <c r="K1320" i="7" s="1"/>
  <c r="K1321" i="7" s="1"/>
  <c r="K1322" i="7" s="1"/>
  <c r="K1323" i="7" s="1"/>
  <c r="K1324" i="7" s="1"/>
  <c r="K1325" i="7" s="1"/>
  <c r="K1326" i="7" s="1"/>
  <c r="K1327" i="7" s="1"/>
  <c r="K1328" i="7" s="1"/>
  <c r="K1329" i="7" s="1"/>
  <c r="K1330" i="7" s="1"/>
  <c r="K1331" i="7" s="1"/>
  <c r="K1332" i="7" s="1"/>
  <c r="K1333" i="7" s="1"/>
  <c r="K1334" i="7" s="1"/>
  <c r="K1335" i="7" s="1"/>
  <c r="K1336" i="7" s="1"/>
  <c r="K1337" i="7" s="1"/>
  <c r="K1338" i="7" s="1"/>
  <c r="K1339" i="7" s="1"/>
  <c r="K1340" i="7" s="1"/>
  <c r="K1341" i="7" s="1"/>
  <c r="K1342" i="7" s="1"/>
  <c r="K1343" i="7" s="1"/>
  <c r="K1344" i="7" s="1"/>
  <c r="K1345" i="7" s="1"/>
  <c r="K1346" i="7" s="1"/>
  <c r="K1347" i="7" s="1"/>
  <c r="K1348" i="7" s="1"/>
  <c r="K1349" i="7" s="1"/>
  <c r="K1350" i="7" s="1"/>
  <c r="K1351" i="7" s="1"/>
  <c r="K1352" i="7" s="1"/>
  <c r="K1353" i="7" s="1"/>
  <c r="K1354" i="7" s="1"/>
  <c r="K1355" i="7" s="1"/>
  <c r="K1356" i="7" s="1"/>
  <c r="K1357" i="7" s="1"/>
  <c r="K1358" i="7" s="1"/>
  <c r="K1359" i="7" s="1"/>
  <c r="K1360" i="7" s="1"/>
  <c r="K1361" i="7" s="1"/>
  <c r="K1362" i="7" s="1"/>
  <c r="K1363" i="7" s="1"/>
  <c r="K1364" i="7" s="1"/>
  <c r="K1365" i="7" s="1"/>
  <c r="K1366" i="7" s="1"/>
  <c r="K1367" i="7" s="1"/>
  <c r="K1368" i="7" s="1"/>
  <c r="K1369" i="7" s="1"/>
  <c r="K1370" i="7" s="1"/>
  <c r="K1371" i="7" s="1"/>
  <c r="K1372" i="7" s="1"/>
  <c r="K1373" i="7" s="1"/>
  <c r="K1374" i="7" s="1"/>
  <c r="K1375" i="7" s="1"/>
  <c r="K1376" i="7" s="1"/>
  <c r="K1377" i="7" s="1"/>
  <c r="K1378" i="7" s="1"/>
  <c r="K1379" i="7" s="1"/>
  <c r="K1380" i="7" s="1"/>
  <c r="K1381" i="7" s="1"/>
  <c r="K1382" i="7" s="1"/>
  <c r="K1383" i="7" s="1"/>
  <c r="K1384" i="7" s="1"/>
  <c r="K1385" i="7" s="1"/>
  <c r="K1386" i="7" s="1"/>
  <c r="K1387" i="7" s="1"/>
  <c r="K1388" i="7" s="1"/>
  <c r="K1389" i="7" s="1"/>
  <c r="K1390" i="7" s="1"/>
  <c r="K1391" i="7" s="1"/>
  <c r="K1392" i="7" s="1"/>
  <c r="K1393" i="7" s="1"/>
  <c r="K1394" i="7" s="1"/>
  <c r="K1395" i="7" s="1"/>
  <c r="K1396" i="7" s="1"/>
  <c r="K1397" i="7" s="1"/>
  <c r="K1398" i="7" s="1"/>
  <c r="K1399" i="7" s="1"/>
  <c r="K1400" i="7" s="1"/>
  <c r="K1401" i="7" s="1"/>
  <c r="K1402" i="7" s="1"/>
  <c r="K1403" i="7" s="1"/>
  <c r="K1404" i="7" s="1"/>
  <c r="K1405" i="7" s="1"/>
  <c r="K1406" i="7" s="1"/>
  <c r="K1407" i="7" s="1"/>
  <c r="K1408" i="7" s="1"/>
  <c r="K1409" i="7" s="1"/>
  <c r="K1410" i="7" s="1"/>
  <c r="K1411" i="7" s="1"/>
  <c r="K1412" i="7" s="1"/>
  <c r="K1413" i="7" s="1"/>
  <c r="K1414" i="7" s="1"/>
  <c r="K1415" i="7" s="1"/>
  <c r="K1416" i="7" s="1"/>
  <c r="K1417" i="7" s="1"/>
  <c r="K1418" i="7" s="1"/>
  <c r="K1419" i="7" s="1"/>
  <c r="K1420" i="7" s="1"/>
  <c r="K1421" i="7" s="1"/>
  <c r="K1422" i="7" s="1"/>
  <c r="K1423" i="7" s="1"/>
  <c r="K1424" i="7" s="1"/>
  <c r="K1425" i="7" s="1"/>
  <c r="K1426" i="7" s="1"/>
  <c r="K1427" i="7" s="1"/>
  <c r="K1428" i="7" s="1"/>
  <c r="K1429" i="7" s="1"/>
  <c r="K1430" i="7" s="1"/>
  <c r="K1431" i="7" s="1"/>
  <c r="K1432" i="7" s="1"/>
  <c r="K1433" i="7" s="1"/>
  <c r="K1434" i="7" s="1"/>
  <c r="K1435" i="7" s="1"/>
  <c r="K1436" i="7" s="1"/>
  <c r="K1437" i="7" s="1"/>
  <c r="K1438" i="7" s="1"/>
  <c r="K1439" i="7" s="1"/>
  <c r="K1440" i="7" s="1"/>
  <c r="K1441" i="7" s="1"/>
  <c r="K1442" i="7" s="1"/>
  <c r="K1443" i="7" s="1"/>
  <c r="K1444" i="7" s="1"/>
  <c r="K1445" i="7" s="1"/>
  <c r="K1446" i="7" s="1"/>
  <c r="K1447" i="7" s="1"/>
  <c r="K1448" i="7" s="1"/>
  <c r="K1449" i="7" s="1"/>
  <c r="K1450" i="7" s="1"/>
  <c r="K1451" i="7" s="1"/>
  <c r="K1452" i="7" s="1"/>
  <c r="K1453" i="7" s="1"/>
  <c r="K1454" i="7" s="1"/>
  <c r="K1455" i="7" s="1"/>
  <c r="K1456" i="7" s="1"/>
  <c r="K1457" i="7" s="1"/>
  <c r="K1458" i="7" s="1"/>
  <c r="K1459" i="7" s="1"/>
  <c r="K1460" i="7" s="1"/>
  <c r="K1461" i="7" s="1"/>
  <c r="K1462" i="7" s="1"/>
  <c r="K1463" i="7" s="1"/>
  <c r="K1464" i="7" s="1"/>
  <c r="K1465" i="7" s="1"/>
  <c r="K1466" i="7" s="1"/>
  <c r="K1467" i="7" s="1"/>
  <c r="K1468" i="7" s="1"/>
  <c r="K1469" i="7" s="1"/>
  <c r="K1470" i="7" s="1"/>
  <c r="K1471" i="7" s="1"/>
  <c r="K1472" i="7" s="1"/>
  <c r="K1473" i="7" s="1"/>
  <c r="K1474" i="7" s="1"/>
  <c r="K1475" i="7" s="1"/>
  <c r="K1476" i="7" s="1"/>
  <c r="K1477" i="7" s="1"/>
  <c r="K1478" i="7" s="1"/>
  <c r="K1479" i="7" s="1"/>
  <c r="K1480" i="7" s="1"/>
  <c r="K1481" i="7" s="1"/>
  <c r="K1482" i="7" s="1"/>
  <c r="K1483" i="7" s="1"/>
  <c r="K1484" i="7" s="1"/>
  <c r="K1485" i="7" s="1"/>
  <c r="K1486" i="7" s="1"/>
  <c r="K1487" i="7" s="1"/>
  <c r="K1488" i="7" s="1"/>
  <c r="K1489" i="7" s="1"/>
  <c r="K1490" i="7" s="1"/>
  <c r="K1491" i="7" s="1"/>
  <c r="K1492" i="7" s="1"/>
  <c r="K1493" i="7" s="1"/>
  <c r="K1494" i="7" s="1"/>
  <c r="K1495" i="7" s="1"/>
  <c r="K1496" i="7" s="1"/>
  <c r="K1497" i="7" s="1"/>
  <c r="K1498" i="7" s="1"/>
  <c r="K1499" i="7" s="1"/>
  <c r="K1500" i="7" s="1"/>
  <c r="K1501" i="7" s="1"/>
  <c r="K1502" i="7" s="1"/>
  <c r="K1503" i="7" s="1"/>
  <c r="K1504" i="7" s="1"/>
  <c r="K1505" i="7" s="1"/>
  <c r="K1506" i="7" s="1"/>
  <c r="K1507" i="7" s="1"/>
  <c r="K1508" i="7" s="1"/>
  <c r="K1509" i="7" s="1"/>
  <c r="K1510" i="7" s="1"/>
  <c r="K1511" i="7" s="1"/>
  <c r="K1512" i="7" s="1"/>
  <c r="K1513" i="7" s="1"/>
  <c r="K1514" i="7" s="1"/>
  <c r="K1515" i="7" s="1"/>
  <c r="K1516" i="7" s="1"/>
  <c r="K1517" i="7" s="1"/>
  <c r="K1518" i="7" s="1"/>
  <c r="K1519" i="7" s="1"/>
  <c r="K1520" i="7" s="1"/>
  <c r="K1521" i="7" s="1"/>
  <c r="K1522" i="7" s="1"/>
  <c r="K1523" i="7" s="1"/>
  <c r="K1524" i="7" s="1"/>
  <c r="K1525" i="7" s="1"/>
  <c r="K1526" i="7" s="1"/>
  <c r="K1527" i="7" s="1"/>
  <c r="K1528" i="7" s="1"/>
  <c r="K1529" i="7" s="1"/>
  <c r="K1530" i="7" s="1"/>
  <c r="K1531" i="7" s="1"/>
  <c r="K1532" i="7" s="1"/>
  <c r="K1533" i="7" s="1"/>
  <c r="K1534" i="7" s="1"/>
  <c r="K1535" i="7" s="1"/>
  <c r="K1536" i="7" s="1"/>
  <c r="K1537" i="7" s="1"/>
  <c r="K1538" i="7" s="1"/>
  <c r="K1539" i="7" s="1"/>
  <c r="K1540" i="7" s="1"/>
  <c r="K1541" i="7" s="1"/>
  <c r="K1542" i="7" s="1"/>
  <c r="K1543" i="7" s="1"/>
  <c r="K1544" i="7" s="1"/>
  <c r="K1545" i="7" s="1"/>
  <c r="K1546" i="7" s="1"/>
  <c r="K1547" i="7" s="1"/>
  <c r="K1548" i="7" s="1"/>
  <c r="K1549" i="7" s="1"/>
  <c r="K1550" i="7" s="1"/>
  <c r="K1551" i="7" s="1"/>
  <c r="K1552" i="7" s="1"/>
  <c r="K1553" i="7" s="1"/>
  <c r="K1554" i="7" s="1"/>
  <c r="K1555" i="7" s="1"/>
  <c r="K1556" i="7" s="1"/>
  <c r="K1557" i="7" s="1"/>
  <c r="K1558" i="7" s="1"/>
  <c r="K1559" i="7" s="1"/>
  <c r="K1560" i="7" s="1"/>
  <c r="K1561" i="7" s="1"/>
  <c r="K1562" i="7" s="1"/>
  <c r="K1563" i="7" s="1"/>
  <c r="K1564" i="7" s="1"/>
  <c r="K1565" i="7" s="1"/>
  <c r="K1566" i="7" s="1"/>
  <c r="K1567" i="7" s="1"/>
  <c r="K1568" i="7" s="1"/>
  <c r="K1569" i="7" s="1"/>
  <c r="K1570" i="7" s="1"/>
  <c r="K1571" i="7" s="1"/>
  <c r="K1572" i="7" s="1"/>
  <c r="K1573" i="7" s="1"/>
  <c r="K1574" i="7" s="1"/>
  <c r="K1575" i="7" s="1"/>
  <c r="K1576" i="7" s="1"/>
  <c r="K1577" i="7" s="1"/>
  <c r="K1578" i="7" s="1"/>
  <c r="K1579" i="7" s="1"/>
  <c r="K1580" i="7" s="1"/>
  <c r="K1581" i="7" s="1"/>
  <c r="K1582" i="7" s="1"/>
  <c r="K1583" i="7" s="1"/>
  <c r="K1584" i="7" s="1"/>
  <c r="K1585" i="7" s="1"/>
  <c r="K1586" i="7" s="1"/>
  <c r="K1587" i="7" s="1"/>
  <c r="K1588" i="7" s="1"/>
  <c r="K1589" i="7" s="1"/>
  <c r="K1590" i="7" s="1"/>
  <c r="K1591" i="7" s="1"/>
  <c r="K1592" i="7" s="1"/>
  <c r="K1593" i="7" s="1"/>
  <c r="K1594" i="7" s="1"/>
  <c r="K1595" i="7" s="1"/>
  <c r="K1596" i="7" s="1"/>
  <c r="K1597" i="7" s="1"/>
  <c r="K1598" i="7" s="1"/>
  <c r="K1599" i="7" s="1"/>
  <c r="K1600" i="7" s="1"/>
  <c r="K1601" i="7" s="1"/>
  <c r="K1602" i="7" s="1"/>
  <c r="K1603" i="7" s="1"/>
  <c r="K1604" i="7" s="1"/>
  <c r="K1605" i="7" s="1"/>
  <c r="K1606" i="7" s="1"/>
  <c r="K1607" i="7" s="1"/>
  <c r="K1608" i="7" s="1"/>
  <c r="K1609" i="7" s="1"/>
  <c r="K1610" i="7" s="1"/>
  <c r="K1611" i="7" s="1"/>
  <c r="K1612" i="7" s="1"/>
  <c r="K1613" i="7" s="1"/>
  <c r="K1614" i="7" s="1"/>
  <c r="K1615" i="7" s="1"/>
  <c r="K1616" i="7" s="1"/>
  <c r="K1617" i="7" s="1"/>
  <c r="K1618" i="7" s="1"/>
  <c r="K1619" i="7" s="1"/>
  <c r="K1620" i="7" s="1"/>
  <c r="K1621" i="7" s="1"/>
  <c r="K1622" i="7" s="1"/>
  <c r="K1623" i="7" s="1"/>
  <c r="K1624" i="7" s="1"/>
  <c r="K1625" i="7" s="1"/>
  <c r="K1626" i="7" s="1"/>
  <c r="K1627" i="7" s="1"/>
  <c r="K1628" i="7" s="1"/>
  <c r="K1629" i="7" s="1"/>
  <c r="K1630" i="7" s="1"/>
  <c r="K1631" i="7" s="1"/>
  <c r="K1632" i="7" s="1"/>
  <c r="K1633" i="7" s="1"/>
  <c r="K1634" i="7" s="1"/>
  <c r="K1635" i="7" s="1"/>
  <c r="K1636" i="7" s="1"/>
  <c r="K1637" i="7" s="1"/>
  <c r="K1638" i="7" s="1"/>
  <c r="K1639" i="7" s="1"/>
  <c r="K1640" i="7" s="1"/>
  <c r="K1641" i="7" s="1"/>
  <c r="K1642" i="7" s="1"/>
  <c r="K1643" i="7" s="1"/>
  <c r="K1644" i="7" s="1"/>
  <c r="K1645" i="7" s="1"/>
  <c r="K1646" i="7" s="1"/>
  <c r="K1647" i="7" s="1"/>
  <c r="K1648" i="7" s="1"/>
  <c r="K1649" i="7" s="1"/>
  <c r="K1650" i="7" s="1"/>
  <c r="K1651" i="7" s="1"/>
  <c r="K1652" i="7" s="1"/>
  <c r="K1653" i="7" s="1"/>
  <c r="K1654" i="7" s="1"/>
  <c r="K1655" i="7" s="1"/>
  <c r="K1656" i="7" s="1"/>
  <c r="K1657" i="7" s="1"/>
  <c r="K1658" i="7" s="1"/>
  <c r="K1659" i="7" s="1"/>
  <c r="K1660" i="7" s="1"/>
  <c r="K1661" i="7" s="1"/>
  <c r="K1662" i="7" s="1"/>
  <c r="K1663" i="7" s="1"/>
  <c r="K1664" i="7" s="1"/>
  <c r="K1665" i="7" s="1"/>
  <c r="K1666" i="7" s="1"/>
  <c r="K1667" i="7" s="1"/>
  <c r="K1668" i="7" s="1"/>
  <c r="K1669" i="7" s="1"/>
  <c r="K1670" i="7" s="1"/>
  <c r="K1671" i="7" s="1"/>
  <c r="K1672" i="7" s="1"/>
  <c r="K1673" i="7" s="1"/>
  <c r="K1674" i="7" s="1"/>
  <c r="K1675" i="7" s="1"/>
  <c r="K1676" i="7" s="1"/>
  <c r="K1677" i="7" s="1"/>
  <c r="K1678" i="7" s="1"/>
  <c r="K1679" i="7" s="1"/>
  <c r="K1680" i="7" s="1"/>
  <c r="K1681" i="7" s="1"/>
  <c r="K1682" i="7" s="1"/>
  <c r="K1683" i="7" s="1"/>
  <c r="K1684" i="7" s="1"/>
  <c r="K1685" i="7" s="1"/>
  <c r="K1686" i="7" s="1"/>
  <c r="K1687" i="7" s="1"/>
  <c r="K1688" i="7" s="1"/>
  <c r="K1689" i="7" s="1"/>
  <c r="K1690" i="7" s="1"/>
  <c r="K1691" i="7" s="1"/>
  <c r="K1692" i="7" s="1"/>
  <c r="K1693" i="7" s="1"/>
  <c r="K1694" i="7" s="1"/>
  <c r="K1695" i="7" s="1"/>
  <c r="K1696" i="7" s="1"/>
  <c r="K1697" i="7" s="1"/>
  <c r="K1698" i="7" s="1"/>
  <c r="K1699" i="7" s="1"/>
  <c r="K1700" i="7" s="1"/>
  <c r="K1701" i="7" s="1"/>
  <c r="K1702" i="7" s="1"/>
  <c r="K1703" i="7" s="1"/>
  <c r="K1704" i="7" s="1"/>
  <c r="K1705" i="7" s="1"/>
  <c r="K1706" i="7" s="1"/>
  <c r="K1707" i="7" s="1"/>
  <c r="K1708" i="7" s="1"/>
  <c r="K1709" i="7" s="1"/>
  <c r="K1710" i="7" s="1"/>
  <c r="K1711" i="7" s="1"/>
  <c r="K1712" i="7" s="1"/>
  <c r="K1713" i="7" s="1"/>
  <c r="K1714" i="7" s="1"/>
  <c r="K1715" i="7" s="1"/>
  <c r="K1716" i="7" s="1"/>
  <c r="K1717" i="7" s="1"/>
  <c r="K1718" i="7" s="1"/>
  <c r="K1719" i="7" s="1"/>
  <c r="K1720" i="7" s="1"/>
  <c r="K1721" i="7" s="1"/>
  <c r="K1722" i="7" s="1"/>
  <c r="K1723" i="7" s="1"/>
  <c r="K1724" i="7" s="1"/>
  <c r="K1725" i="7" s="1"/>
  <c r="K1726" i="7" s="1"/>
  <c r="K1727" i="7" s="1"/>
  <c r="K1728" i="7" s="1"/>
  <c r="K1729" i="7" s="1"/>
  <c r="K1730" i="7" s="1"/>
  <c r="K1731" i="7" s="1"/>
  <c r="K1732" i="7" s="1"/>
  <c r="K1733" i="7" s="1"/>
  <c r="K1734" i="7" s="1"/>
  <c r="K1735" i="7" s="1"/>
  <c r="K1736" i="7" s="1"/>
  <c r="K1737" i="7" s="1"/>
  <c r="K1738" i="7" s="1"/>
  <c r="K1739" i="7" s="1"/>
  <c r="K1740" i="7" s="1"/>
  <c r="K1741" i="7" s="1"/>
  <c r="K1742" i="7" s="1"/>
  <c r="K1743" i="7" s="1"/>
  <c r="K1744" i="7" s="1"/>
  <c r="K1745" i="7" s="1"/>
  <c r="K1746" i="7" s="1"/>
  <c r="K1747" i="7" s="1"/>
  <c r="K1748" i="7" s="1"/>
  <c r="K1749" i="7" s="1"/>
  <c r="K1750" i="7" s="1"/>
  <c r="K1751" i="7" s="1"/>
  <c r="K1752" i="7" s="1"/>
  <c r="K1753" i="7" s="1"/>
  <c r="K1754" i="7" s="1"/>
  <c r="K1755" i="7" s="1"/>
  <c r="K1756" i="7" s="1"/>
  <c r="K1757" i="7" s="1"/>
  <c r="K1758" i="7" s="1"/>
  <c r="K1759" i="7" s="1"/>
  <c r="K1760" i="7" s="1"/>
  <c r="K1761" i="7" s="1"/>
  <c r="K1762" i="7" s="1"/>
  <c r="K1763" i="7" s="1"/>
  <c r="K1764" i="7" s="1"/>
  <c r="K1765" i="7" s="1"/>
  <c r="K1766" i="7" s="1"/>
  <c r="K1767" i="7" s="1"/>
  <c r="K1768" i="7" s="1"/>
  <c r="K1769" i="7" s="1"/>
  <c r="K1770" i="7" s="1"/>
  <c r="K1771" i="7" s="1"/>
  <c r="K1772" i="7" s="1"/>
  <c r="K1773" i="7" s="1"/>
  <c r="K1774" i="7" s="1"/>
  <c r="K1775" i="7" s="1"/>
  <c r="K1776" i="7" s="1"/>
  <c r="K1777" i="7" s="1"/>
  <c r="K1778" i="7" s="1"/>
  <c r="K1779" i="7" s="1"/>
  <c r="K1780" i="7" s="1"/>
  <c r="K1781" i="7" s="1"/>
  <c r="K1782" i="7" s="1"/>
  <c r="K1783" i="7" s="1"/>
  <c r="K1784" i="7" s="1"/>
  <c r="K1785" i="7" s="1"/>
  <c r="K1786" i="7" s="1"/>
  <c r="K1787" i="7" s="1"/>
  <c r="K1788" i="7" s="1"/>
  <c r="K1789" i="7" s="1"/>
  <c r="K1790" i="7" s="1"/>
  <c r="K1791" i="7" s="1"/>
  <c r="K1792" i="7" s="1"/>
  <c r="K1793" i="7" s="1"/>
  <c r="K1794" i="7" s="1"/>
  <c r="K1795" i="7" s="1"/>
  <c r="K1796" i="7" s="1"/>
  <c r="K1797" i="7" s="1"/>
  <c r="K1798" i="7" s="1"/>
  <c r="K1799" i="7" s="1"/>
  <c r="K1800" i="7" s="1"/>
  <c r="K1801" i="7" s="1"/>
  <c r="K1802" i="7" s="1"/>
  <c r="K1803" i="7" s="1"/>
  <c r="K1804" i="7" s="1"/>
  <c r="K1805" i="7" s="1"/>
  <c r="K1806" i="7" s="1"/>
  <c r="K1807" i="7" s="1"/>
  <c r="K1808" i="7" s="1"/>
  <c r="K1809" i="7" s="1"/>
  <c r="K1810" i="7" s="1"/>
  <c r="K1811" i="7" s="1"/>
  <c r="K1812" i="7" s="1"/>
  <c r="K1813" i="7" s="1"/>
  <c r="K1814" i="7" s="1"/>
  <c r="K1815" i="7" s="1"/>
  <c r="K1816" i="7" s="1"/>
  <c r="K1817" i="7" s="1"/>
  <c r="K1818" i="7" s="1"/>
  <c r="K1819" i="7" s="1"/>
  <c r="K1820" i="7" s="1"/>
  <c r="K1821" i="7" s="1"/>
  <c r="K1822" i="7" s="1"/>
  <c r="K1823" i="7" s="1"/>
  <c r="K1824" i="7" s="1"/>
  <c r="K1825" i="7" s="1"/>
  <c r="K1826" i="7" s="1"/>
  <c r="K1827" i="7" s="1"/>
  <c r="K1828" i="7" s="1"/>
  <c r="K1829" i="7" s="1"/>
  <c r="K1830" i="7" s="1"/>
  <c r="K1831" i="7" s="1"/>
  <c r="K1832" i="7" s="1"/>
  <c r="K1833" i="7" s="1"/>
  <c r="K1834" i="7" s="1"/>
  <c r="K1835" i="7" s="1"/>
  <c r="K1836" i="7" s="1"/>
  <c r="K1837" i="7" s="1"/>
  <c r="K1838" i="7" s="1"/>
  <c r="K1839" i="7" s="1"/>
  <c r="K1840" i="7" s="1"/>
  <c r="K1841" i="7" s="1"/>
  <c r="K1842" i="7" s="1"/>
  <c r="K1843" i="7" s="1"/>
  <c r="K1844" i="7" s="1"/>
  <c r="K1845" i="7" s="1"/>
  <c r="K1846" i="7" s="1"/>
  <c r="K1847" i="7" s="1"/>
  <c r="K1848" i="7" s="1"/>
  <c r="K1849" i="7" s="1"/>
  <c r="K1850" i="7" s="1"/>
  <c r="K1851" i="7" s="1"/>
  <c r="K1852" i="7" s="1"/>
  <c r="K1853" i="7" s="1"/>
  <c r="K1854" i="7" s="1"/>
  <c r="K1855" i="7" s="1"/>
  <c r="K1856" i="7" s="1"/>
  <c r="K1857" i="7" s="1"/>
  <c r="K1858" i="7" s="1"/>
  <c r="K1859" i="7" s="1"/>
  <c r="K1860" i="7" s="1"/>
  <c r="K1861" i="7" s="1"/>
  <c r="K1862" i="7" s="1"/>
  <c r="K1863" i="7" s="1"/>
  <c r="K1864" i="7" s="1"/>
  <c r="K1865" i="7" s="1"/>
  <c r="K1866" i="7" s="1"/>
  <c r="K1867" i="7" s="1"/>
  <c r="K1868" i="7" s="1"/>
  <c r="K1869" i="7" s="1"/>
  <c r="K1870" i="7" s="1"/>
  <c r="K1871" i="7" s="1"/>
  <c r="K1872" i="7" s="1"/>
  <c r="K1873" i="7" s="1"/>
  <c r="K1874" i="7" s="1"/>
  <c r="K1875" i="7" s="1"/>
  <c r="K1876" i="7" s="1"/>
  <c r="K1877" i="7" s="1"/>
  <c r="K1878" i="7" s="1"/>
  <c r="K1879" i="7" s="1"/>
  <c r="K1880" i="7" s="1"/>
  <c r="K1881" i="7" s="1"/>
  <c r="K1882" i="7" s="1"/>
  <c r="K1883" i="7" s="1"/>
  <c r="K1884" i="7" s="1"/>
  <c r="K1885" i="7" s="1"/>
  <c r="K1886" i="7" s="1"/>
  <c r="K1887" i="7" s="1"/>
  <c r="K1888" i="7" s="1"/>
  <c r="K1889" i="7" s="1"/>
  <c r="K1890" i="7" s="1"/>
  <c r="K1891" i="7" s="1"/>
  <c r="K1892" i="7" s="1"/>
  <c r="K1893" i="7" s="1"/>
  <c r="K1894" i="7" s="1"/>
  <c r="K1895" i="7" s="1"/>
  <c r="K1896" i="7" s="1"/>
  <c r="K1897" i="7" s="1"/>
  <c r="K1898" i="7" s="1"/>
  <c r="K1899" i="7" s="1"/>
  <c r="K1900" i="7" s="1"/>
  <c r="K1901" i="7" s="1"/>
  <c r="K1902" i="7" s="1"/>
  <c r="K1903" i="7" s="1"/>
  <c r="K1904" i="7" s="1"/>
  <c r="K1905" i="7" s="1"/>
  <c r="K1906" i="7" s="1"/>
  <c r="K1907" i="7" s="1"/>
  <c r="K1908" i="7" s="1"/>
  <c r="K1909" i="7" s="1"/>
  <c r="K1910" i="7" s="1"/>
  <c r="K1911" i="7" s="1"/>
  <c r="K1912" i="7" s="1"/>
  <c r="K1913" i="7" s="1"/>
  <c r="K1914" i="7" s="1"/>
  <c r="K1915" i="7" s="1"/>
  <c r="K1916" i="7" s="1"/>
  <c r="K1917" i="7" s="1"/>
  <c r="K1918" i="7" s="1"/>
  <c r="K1919" i="7" s="1"/>
  <c r="K1920" i="7" s="1"/>
  <c r="K1921" i="7" s="1"/>
  <c r="K1922" i="7" s="1"/>
  <c r="K1923" i="7" s="1"/>
  <c r="K1924" i="7" s="1"/>
  <c r="K1925" i="7" s="1"/>
  <c r="K1926" i="7" s="1"/>
  <c r="K1927" i="7" s="1"/>
  <c r="K1928" i="7" s="1"/>
  <c r="K1929" i="7" s="1"/>
  <c r="K1930" i="7" s="1"/>
  <c r="K1931" i="7" s="1"/>
  <c r="K1932" i="7" s="1"/>
  <c r="K1933" i="7" s="1"/>
  <c r="K1934" i="7" s="1"/>
  <c r="K1935" i="7" s="1"/>
  <c r="K1936" i="7" s="1"/>
  <c r="K1937" i="7" s="1"/>
  <c r="K1938" i="7" s="1"/>
  <c r="K1939" i="7" s="1"/>
  <c r="K1940" i="7" s="1"/>
  <c r="K1941" i="7" s="1"/>
  <c r="K1942" i="7" s="1"/>
  <c r="K1943" i="7" s="1"/>
  <c r="K1944" i="7" s="1"/>
  <c r="K1945" i="7" s="1"/>
  <c r="K1946" i="7" s="1"/>
  <c r="K1947" i="7" s="1"/>
  <c r="K1948" i="7" s="1"/>
  <c r="K1949" i="7" s="1"/>
  <c r="K1950" i="7" s="1"/>
  <c r="K1951" i="7" s="1"/>
  <c r="K1952" i="7" s="1"/>
  <c r="K1953" i="7" s="1"/>
  <c r="K1954" i="7" s="1"/>
  <c r="K1955" i="7" s="1"/>
  <c r="K1956" i="7" s="1"/>
  <c r="K1957" i="7" s="1"/>
  <c r="K1958" i="7" s="1"/>
  <c r="K1959" i="7" s="1"/>
  <c r="K1960" i="7" s="1"/>
  <c r="K1961" i="7" s="1"/>
  <c r="K1962" i="7" s="1"/>
  <c r="K1963" i="7" s="1"/>
  <c r="K1964" i="7" s="1"/>
  <c r="K1965" i="7" s="1"/>
  <c r="K1966" i="7" s="1"/>
  <c r="K1967" i="7" s="1"/>
  <c r="K1968" i="7" s="1"/>
  <c r="K1969" i="7" s="1"/>
  <c r="K1970" i="7" s="1"/>
  <c r="K1971" i="7" s="1"/>
  <c r="K1972" i="7" s="1"/>
  <c r="K1973" i="7" s="1"/>
  <c r="K1974" i="7" s="1"/>
  <c r="K1975" i="7" s="1"/>
  <c r="K1976" i="7" s="1"/>
  <c r="K1977" i="7" s="1"/>
  <c r="K1978" i="7" s="1"/>
  <c r="K1979" i="7" s="1"/>
  <c r="K1980" i="7" s="1"/>
  <c r="K1981" i="7" s="1"/>
  <c r="K1982" i="7" s="1"/>
  <c r="K1983" i="7" s="1"/>
  <c r="K1984" i="7" s="1"/>
  <c r="K1985" i="7" s="1"/>
  <c r="K1986" i="7" s="1"/>
  <c r="K1987" i="7" s="1"/>
  <c r="K1988" i="7" s="1"/>
  <c r="K1989" i="7" s="1"/>
  <c r="K1990" i="7" s="1"/>
  <c r="K1991" i="7" s="1"/>
  <c r="K1992" i="7" s="1"/>
  <c r="K1993" i="7" s="1"/>
  <c r="K1994" i="7" s="1"/>
  <c r="K1995" i="7" s="1"/>
  <c r="K1996" i="7" s="1"/>
  <c r="K1997" i="7" s="1"/>
  <c r="K1998" i="7" s="1"/>
  <c r="K1999" i="7" s="1"/>
  <c r="K2000" i="7" s="1"/>
  <c r="K2001" i="7" s="1"/>
  <c r="K2002" i="7" s="1"/>
  <c r="K2003" i="7" s="1"/>
  <c r="K2004" i="7" s="1"/>
  <c r="K2005" i="7" s="1"/>
  <c r="K2006" i="7" s="1"/>
  <c r="K2007" i="7" s="1"/>
  <c r="K2008" i="7" s="1"/>
  <c r="K2009" i="7" s="1"/>
  <c r="K2010" i="7" s="1"/>
  <c r="K2011" i="7" s="1"/>
  <c r="K2012" i="7" s="1"/>
  <c r="K2013" i="7" s="1"/>
  <c r="K2014" i="7" s="1"/>
  <c r="K2015" i="7" s="1"/>
  <c r="K2016" i="7" s="1"/>
  <c r="K2017" i="7" s="1"/>
  <c r="K2018" i="7" s="1"/>
  <c r="K2019" i="7" s="1"/>
  <c r="K2020" i="7" s="1"/>
  <c r="K2021" i="7" s="1"/>
  <c r="K2022" i="7" s="1"/>
  <c r="K2023" i="7" s="1"/>
  <c r="K2024" i="7" s="1"/>
  <c r="K2025" i="7" s="1"/>
  <c r="K2026" i="7" s="1"/>
  <c r="K2027" i="7" s="1"/>
  <c r="K2028" i="7" s="1"/>
  <c r="K2029" i="7" s="1"/>
  <c r="K2030" i="7" s="1"/>
  <c r="K2031" i="7" s="1"/>
  <c r="K2032" i="7" s="1"/>
  <c r="K2033" i="7" s="1"/>
  <c r="K2034" i="7" s="1"/>
  <c r="K2035" i="7" s="1"/>
  <c r="K2036" i="7" s="1"/>
  <c r="K2037" i="7" s="1"/>
  <c r="K2038" i="7" s="1"/>
  <c r="K2039" i="7" s="1"/>
  <c r="K2040" i="7" s="1"/>
  <c r="K2041" i="7" s="1"/>
  <c r="K2042" i="7" s="1"/>
  <c r="K2043" i="7" s="1"/>
  <c r="K2044" i="7" s="1"/>
  <c r="K2045" i="7" s="1"/>
  <c r="K2046" i="7" s="1"/>
  <c r="K2047" i="7" s="1"/>
  <c r="K2048" i="7" s="1"/>
  <c r="K2049" i="7" s="1"/>
  <c r="K2050" i="7" s="1"/>
  <c r="K2051" i="7" s="1"/>
  <c r="K2052" i="7" s="1"/>
  <c r="K2053" i="7" s="1"/>
  <c r="K2054" i="7" s="1"/>
  <c r="K2055" i="7" s="1"/>
  <c r="K2056" i="7" s="1"/>
  <c r="K2057" i="7" s="1"/>
  <c r="K2058" i="7" s="1"/>
  <c r="K2059" i="7" s="1"/>
  <c r="K2060" i="7" s="1"/>
  <c r="K2061" i="7" s="1"/>
  <c r="K2062" i="7" s="1"/>
  <c r="K2063" i="7" s="1"/>
  <c r="K2064" i="7" s="1"/>
  <c r="K2065" i="7" s="1"/>
  <c r="K2066" i="7" s="1"/>
  <c r="K2067" i="7" s="1"/>
  <c r="K2068" i="7" s="1"/>
  <c r="K2069" i="7" s="1"/>
  <c r="K2070" i="7" s="1"/>
  <c r="K2071" i="7" s="1"/>
  <c r="K2072" i="7" s="1"/>
  <c r="K2073" i="7" s="1"/>
  <c r="K2074" i="7" s="1"/>
  <c r="K2075" i="7" s="1"/>
  <c r="K2076" i="7" s="1"/>
  <c r="K2077" i="7" s="1"/>
  <c r="K2078" i="7" s="1"/>
  <c r="K2079" i="7" s="1"/>
  <c r="K2080" i="7" s="1"/>
  <c r="K2081" i="7" s="1"/>
  <c r="K2082" i="7" s="1"/>
  <c r="K2083" i="7" s="1"/>
  <c r="K2084" i="7" s="1"/>
  <c r="K2085" i="7" s="1"/>
  <c r="K2086" i="7" s="1"/>
  <c r="K2087" i="7" s="1"/>
  <c r="K2088" i="7" s="1"/>
  <c r="K2089" i="7" s="1"/>
  <c r="K2090" i="7" s="1"/>
  <c r="K2091" i="7" s="1"/>
  <c r="K2092" i="7" s="1"/>
  <c r="K2093" i="7" s="1"/>
  <c r="K2094" i="7" s="1"/>
  <c r="K2095" i="7" s="1"/>
  <c r="K2096" i="7" s="1"/>
  <c r="K2097" i="7" s="1"/>
  <c r="K2098" i="7" s="1"/>
  <c r="K2099" i="7" s="1"/>
  <c r="K2100" i="7" s="1"/>
  <c r="K2101" i="7" s="1"/>
  <c r="K2102" i="7" s="1"/>
  <c r="K2103" i="7" s="1"/>
  <c r="K2104" i="7" s="1"/>
  <c r="K2105" i="7" s="1"/>
  <c r="K2106" i="7" s="1"/>
  <c r="K2107" i="7" s="1"/>
  <c r="K2108" i="7" s="1"/>
  <c r="K2109" i="7" s="1"/>
  <c r="K2110" i="7" s="1"/>
  <c r="K2111" i="7" s="1"/>
  <c r="K2112" i="7" s="1"/>
  <c r="K2113" i="7" s="1"/>
  <c r="K2114" i="7" s="1"/>
  <c r="K2115" i="7" s="1"/>
  <c r="K2116" i="7" s="1"/>
  <c r="K2117" i="7" s="1"/>
  <c r="K2118" i="7" s="1"/>
  <c r="K2119" i="7" s="1"/>
  <c r="K2120" i="7" s="1"/>
  <c r="K2121" i="7" s="1"/>
  <c r="K2122" i="7" s="1"/>
  <c r="K2123" i="7" s="1"/>
  <c r="K2124" i="7" s="1"/>
  <c r="K2125" i="7" s="1"/>
  <c r="K2126" i="7" s="1"/>
  <c r="K2127" i="7" s="1"/>
  <c r="K2128" i="7" s="1"/>
  <c r="K2129" i="7" s="1"/>
  <c r="K2130" i="7" s="1"/>
  <c r="K2131" i="7" s="1"/>
  <c r="K2132" i="7" s="1"/>
  <c r="K2133" i="7" s="1"/>
  <c r="K2134" i="7" s="1"/>
  <c r="K2135" i="7" s="1"/>
  <c r="K2136" i="7" s="1"/>
  <c r="K2137" i="7" s="1"/>
  <c r="K2138" i="7" s="1"/>
  <c r="K2139" i="7" s="1"/>
  <c r="K2140" i="7" s="1"/>
  <c r="K2141" i="7" s="1"/>
  <c r="K2142" i="7" s="1"/>
  <c r="K2143" i="7" s="1"/>
  <c r="K2144" i="7" s="1"/>
  <c r="K2145" i="7" s="1"/>
  <c r="K2146" i="7" s="1"/>
  <c r="K2147" i="7" s="1"/>
  <c r="K2148" i="7" s="1"/>
  <c r="K2149" i="7" s="1"/>
  <c r="K2150" i="7" s="1"/>
  <c r="K2151" i="7" s="1"/>
  <c r="K2152" i="7" s="1"/>
  <c r="K2153" i="7" s="1"/>
  <c r="K2154" i="7" s="1"/>
  <c r="K2155" i="7" s="1"/>
  <c r="K2156" i="7" s="1"/>
  <c r="K2157" i="7" s="1"/>
  <c r="K2158" i="7" s="1"/>
  <c r="K2159" i="7" s="1"/>
  <c r="K2160" i="7" s="1"/>
  <c r="K2161" i="7" s="1"/>
  <c r="K2162" i="7" s="1"/>
  <c r="K2163" i="7" s="1"/>
  <c r="K2164" i="7" s="1"/>
  <c r="K2165" i="7" s="1"/>
  <c r="K2166" i="7" s="1"/>
  <c r="K2167" i="7" s="1"/>
  <c r="K2168" i="7" s="1"/>
  <c r="K2169" i="7" s="1"/>
  <c r="K2170" i="7" s="1"/>
  <c r="K2171" i="7" s="1"/>
  <c r="K2172" i="7" s="1"/>
  <c r="K2173" i="7" s="1"/>
  <c r="K2174" i="7" s="1"/>
  <c r="K2175" i="7" s="1"/>
  <c r="K2176" i="7" s="1"/>
  <c r="K2177" i="7" s="1"/>
  <c r="K2178" i="7" s="1"/>
  <c r="K2179" i="7" s="1"/>
  <c r="K2180" i="7" s="1"/>
  <c r="K2181" i="7" s="1"/>
  <c r="K2182" i="7" s="1"/>
  <c r="K2183" i="7" s="1"/>
  <c r="K2184" i="7" s="1"/>
  <c r="K2185" i="7" s="1"/>
  <c r="K2186" i="7" s="1"/>
  <c r="K2187" i="7" s="1"/>
  <c r="K2188" i="7" s="1"/>
  <c r="K2189" i="7" s="1"/>
  <c r="K2190" i="7" s="1"/>
  <c r="K2191" i="7" s="1"/>
  <c r="K2192" i="7" s="1"/>
  <c r="K2193" i="7" s="1"/>
  <c r="K2194" i="7" s="1"/>
  <c r="K2195" i="7" s="1"/>
  <c r="K2196" i="7" s="1"/>
  <c r="K2197" i="7" s="1"/>
  <c r="K2198" i="7" s="1"/>
  <c r="K2199" i="7" s="1"/>
  <c r="K2200" i="7" s="1"/>
  <c r="K2201" i="7" s="1"/>
  <c r="K2202" i="7" s="1"/>
  <c r="K2203" i="7" s="1"/>
  <c r="K2204" i="7" s="1"/>
  <c r="K2205" i="7" s="1"/>
  <c r="K2206" i="7" s="1"/>
  <c r="K2207" i="7" s="1"/>
  <c r="K2208" i="7" s="1"/>
  <c r="K2209" i="7" s="1"/>
  <c r="K2210" i="7" s="1"/>
  <c r="K2211" i="7" s="1"/>
  <c r="K2212" i="7" s="1"/>
  <c r="K2213" i="7" s="1"/>
  <c r="K2214" i="7" s="1"/>
  <c r="K2215" i="7" s="1"/>
  <c r="K2216" i="7" s="1"/>
  <c r="K2217" i="7" s="1"/>
  <c r="K2218" i="7" s="1"/>
  <c r="K2219" i="7" s="1"/>
  <c r="K2220" i="7" s="1"/>
  <c r="K2221" i="7" s="1"/>
  <c r="K2222" i="7" s="1"/>
  <c r="K2223" i="7" s="1"/>
  <c r="K2224" i="7" s="1"/>
  <c r="K2225" i="7" s="1"/>
  <c r="K2226" i="7" s="1"/>
  <c r="K2227" i="7" s="1"/>
  <c r="K2228" i="7" s="1"/>
  <c r="K2229" i="7" s="1"/>
  <c r="K2230" i="7" s="1"/>
  <c r="K2231" i="7" s="1"/>
  <c r="K2232" i="7" s="1"/>
  <c r="K2233" i="7" s="1"/>
  <c r="K2234" i="7" s="1"/>
  <c r="K2235" i="7" s="1"/>
  <c r="K2236" i="7" s="1"/>
  <c r="K2237" i="7" s="1"/>
  <c r="K2238" i="7" s="1"/>
  <c r="K2239" i="7" s="1"/>
  <c r="K2240" i="7" s="1"/>
  <c r="K2241" i="7" s="1"/>
  <c r="K2242" i="7" s="1"/>
  <c r="K2243" i="7" s="1"/>
  <c r="K2244" i="7" s="1"/>
  <c r="K2245" i="7" s="1"/>
  <c r="K2246" i="7" s="1"/>
  <c r="K2247" i="7" s="1"/>
  <c r="K2248" i="7" s="1"/>
  <c r="K2249" i="7" s="1"/>
  <c r="K2250" i="7" s="1"/>
  <c r="K2251" i="7" s="1"/>
  <c r="K2252" i="7" s="1"/>
  <c r="K2253" i="7" s="1"/>
  <c r="K2254" i="7" s="1"/>
  <c r="K2255" i="7" s="1"/>
  <c r="K2256" i="7" s="1"/>
  <c r="K2257" i="7" s="1"/>
  <c r="K2258" i="7" s="1"/>
  <c r="K2259" i="7" s="1"/>
  <c r="K2260" i="7" s="1"/>
  <c r="K2261" i="7" s="1"/>
  <c r="K2262" i="7" s="1"/>
  <c r="K2263" i="7" s="1"/>
  <c r="K2264" i="7" s="1"/>
  <c r="K2265" i="7" s="1"/>
  <c r="K2266" i="7" s="1"/>
  <c r="K2267" i="7" s="1"/>
  <c r="K2268" i="7" s="1"/>
  <c r="K2269" i="7" s="1"/>
  <c r="K2270" i="7" s="1"/>
  <c r="K2271" i="7" s="1"/>
  <c r="K2272" i="7" s="1"/>
  <c r="K2273" i="7" s="1"/>
  <c r="K2274" i="7" s="1"/>
  <c r="K2275" i="7" s="1"/>
  <c r="K2276" i="7" s="1"/>
  <c r="K2277" i="7" s="1"/>
  <c r="K2278" i="7" s="1"/>
  <c r="K2279" i="7" s="1"/>
  <c r="K2280" i="7" s="1"/>
  <c r="K2281" i="7" s="1"/>
  <c r="K2282" i="7" s="1"/>
  <c r="K2283" i="7" s="1"/>
  <c r="K2284" i="7" s="1"/>
  <c r="K2285" i="7" s="1"/>
  <c r="K2286" i="7" s="1"/>
  <c r="K2287" i="7" s="1"/>
  <c r="K2288" i="7" s="1"/>
  <c r="K2289" i="7" s="1"/>
  <c r="K2290" i="7" s="1"/>
  <c r="K2291" i="7" s="1"/>
  <c r="K2292" i="7" s="1"/>
  <c r="K2293" i="7" s="1"/>
  <c r="K2294" i="7" s="1"/>
  <c r="K2295" i="7" s="1"/>
  <c r="K2296" i="7" s="1"/>
  <c r="K2297" i="7" s="1"/>
  <c r="K2298" i="7" s="1"/>
  <c r="K2299" i="7" s="1"/>
  <c r="K2300" i="7" s="1"/>
  <c r="K2301" i="7" s="1"/>
  <c r="K2302" i="7" s="1"/>
  <c r="K2303" i="7" s="1"/>
  <c r="K2304" i="7" s="1"/>
  <c r="K2305" i="7" s="1"/>
  <c r="K2306" i="7" s="1"/>
  <c r="K2307" i="7" s="1"/>
  <c r="K2308" i="7" s="1"/>
  <c r="K2309" i="7" s="1"/>
  <c r="K2310" i="7" s="1"/>
  <c r="K2311" i="7" s="1"/>
  <c r="K2312" i="7" s="1"/>
  <c r="K2313" i="7" s="1"/>
  <c r="K2314" i="7" s="1"/>
  <c r="K2315" i="7" s="1"/>
  <c r="K2316" i="7" s="1"/>
  <c r="K2317" i="7" s="1"/>
  <c r="K2318" i="7" s="1"/>
  <c r="K2319" i="7" s="1"/>
  <c r="K2320" i="7" s="1"/>
  <c r="K2321" i="7" s="1"/>
  <c r="K2322" i="7" s="1"/>
  <c r="K2323" i="7" s="1"/>
  <c r="K2324" i="7" s="1"/>
  <c r="K2325" i="7" s="1"/>
  <c r="K2326" i="7" s="1"/>
  <c r="K2327" i="7" s="1"/>
  <c r="K2328" i="7" s="1"/>
  <c r="K2329" i="7" s="1"/>
  <c r="K2330" i="7" s="1"/>
  <c r="K2331" i="7" s="1"/>
  <c r="K2332" i="7" s="1"/>
  <c r="K2333" i="7" s="1"/>
  <c r="K2334" i="7" s="1"/>
  <c r="K2335" i="7" s="1"/>
  <c r="K2336" i="7" s="1"/>
  <c r="K2337" i="7" s="1"/>
  <c r="K2338" i="7" s="1"/>
  <c r="K2339" i="7" s="1"/>
  <c r="K2340" i="7" s="1"/>
  <c r="K2341" i="7" s="1"/>
  <c r="K2342" i="7" s="1"/>
  <c r="K2343" i="7" s="1"/>
  <c r="K2344" i="7" s="1"/>
  <c r="K2345" i="7" s="1"/>
  <c r="K2346" i="7" s="1"/>
  <c r="K2347" i="7" s="1"/>
  <c r="K2348" i="7" s="1"/>
  <c r="K2349" i="7" s="1"/>
  <c r="K2350" i="7" s="1"/>
  <c r="K2351" i="7" s="1"/>
  <c r="K2352" i="7" s="1"/>
  <c r="K2353" i="7" s="1"/>
  <c r="K2354" i="7" s="1"/>
  <c r="K2355" i="7" s="1"/>
  <c r="K2356" i="7" s="1"/>
  <c r="K2357" i="7" s="1"/>
  <c r="K2358" i="7" s="1"/>
  <c r="K2359" i="7" s="1"/>
  <c r="K2360" i="7" s="1"/>
  <c r="K2361" i="7" s="1"/>
  <c r="K2362" i="7" s="1"/>
  <c r="K2363" i="7" s="1"/>
  <c r="K2364" i="7" s="1"/>
  <c r="K2365" i="7" s="1"/>
  <c r="K2366" i="7" s="1"/>
  <c r="K2367" i="7" s="1"/>
  <c r="K2368" i="7" s="1"/>
  <c r="K2369" i="7" s="1"/>
  <c r="K2370" i="7" s="1"/>
  <c r="K2371" i="7" s="1"/>
  <c r="K2372" i="7" s="1"/>
  <c r="K2373" i="7" s="1"/>
  <c r="K2374" i="7" s="1"/>
  <c r="K2375" i="7" s="1"/>
  <c r="K2376" i="7" s="1"/>
  <c r="K2377" i="7" s="1"/>
  <c r="K2378" i="7" s="1"/>
  <c r="K2379" i="7" s="1"/>
  <c r="K2380" i="7" s="1"/>
  <c r="K2381" i="7" s="1"/>
  <c r="K2382" i="7" s="1"/>
  <c r="K2383" i="7" s="1"/>
  <c r="K2384" i="7" s="1"/>
  <c r="K2385" i="7" s="1"/>
  <c r="K2386" i="7" s="1"/>
  <c r="K2387" i="7" s="1"/>
  <c r="K2388" i="7" s="1"/>
  <c r="K2389" i="7" s="1"/>
  <c r="K2390" i="7" s="1"/>
  <c r="K2391" i="7" s="1"/>
  <c r="K2392" i="7" s="1"/>
  <c r="K2393" i="7" s="1"/>
  <c r="K2394" i="7" s="1"/>
  <c r="K2395" i="7" s="1"/>
  <c r="K2396" i="7" s="1"/>
  <c r="K2397" i="7" s="1"/>
  <c r="K2398" i="7" s="1"/>
  <c r="K2399" i="7" s="1"/>
  <c r="K2400" i="7" s="1"/>
  <c r="K2401" i="7" s="1"/>
  <c r="K2402" i="7" s="1"/>
  <c r="K2403" i="7" s="1"/>
  <c r="K2404" i="7" s="1"/>
  <c r="K2405" i="7" s="1"/>
  <c r="K2406" i="7" s="1"/>
  <c r="K2407" i="7" s="1"/>
  <c r="K2408" i="7" s="1"/>
  <c r="K2409" i="7" s="1"/>
  <c r="K2410" i="7" s="1"/>
  <c r="K2411" i="7" s="1"/>
  <c r="K2412" i="7" s="1"/>
  <c r="K2413" i="7" s="1"/>
  <c r="K2414" i="7" s="1"/>
  <c r="K2415" i="7" s="1"/>
  <c r="K2416" i="7" s="1"/>
  <c r="K2417" i="7" s="1"/>
  <c r="K2418" i="7" s="1"/>
  <c r="K2419" i="7" s="1"/>
  <c r="K2420" i="7" s="1"/>
  <c r="K2421" i="7" s="1"/>
  <c r="K2422" i="7" s="1"/>
  <c r="K2423" i="7" s="1"/>
  <c r="K2424" i="7" s="1"/>
  <c r="K2425" i="7" s="1"/>
  <c r="K2426" i="7" s="1"/>
  <c r="K2427" i="7" s="1"/>
  <c r="K2428" i="7" s="1"/>
  <c r="K2429" i="7" s="1"/>
  <c r="K2430" i="7" s="1"/>
  <c r="K2431" i="7" s="1"/>
  <c r="K2432" i="7" s="1"/>
  <c r="K2433" i="7" s="1"/>
  <c r="K2434" i="7" s="1"/>
  <c r="K2435" i="7" s="1"/>
  <c r="K2436" i="7" s="1"/>
  <c r="K2437" i="7" s="1"/>
  <c r="K2438" i="7" s="1"/>
  <c r="K2439" i="7" s="1"/>
  <c r="K2440" i="7" s="1"/>
  <c r="K2441" i="7" s="1"/>
  <c r="K2442" i="7" s="1"/>
  <c r="K2443" i="7" s="1"/>
  <c r="K2444" i="7" s="1"/>
  <c r="K2445" i="7" s="1"/>
  <c r="K2446" i="7" s="1"/>
  <c r="K2447" i="7" s="1"/>
  <c r="K2448" i="7" s="1"/>
  <c r="K2449" i="7" s="1"/>
  <c r="K2450" i="7" s="1"/>
  <c r="K2451" i="7" s="1"/>
  <c r="K2452" i="7" s="1"/>
  <c r="K2453" i="7" s="1"/>
  <c r="K2454" i="7" s="1"/>
  <c r="K2455" i="7" s="1"/>
  <c r="K2456" i="7" s="1"/>
  <c r="K2457" i="7" s="1"/>
  <c r="K2458" i="7" s="1"/>
  <c r="K2459" i="7" s="1"/>
  <c r="K2460" i="7" s="1"/>
  <c r="K2461" i="7" s="1"/>
  <c r="K2462" i="7" s="1"/>
  <c r="K2463" i="7" s="1"/>
  <c r="K2464" i="7" s="1"/>
  <c r="K2465" i="7" s="1"/>
  <c r="K2466" i="7" s="1"/>
  <c r="K2467" i="7" s="1"/>
  <c r="K2468" i="7" s="1"/>
  <c r="K2469" i="7" s="1"/>
  <c r="K2470" i="7" s="1"/>
  <c r="K2471" i="7" s="1"/>
  <c r="K2472" i="7" s="1"/>
  <c r="K2473" i="7" s="1"/>
  <c r="K2474" i="7" s="1"/>
  <c r="K2475" i="7" s="1"/>
  <c r="K2476" i="7" s="1"/>
  <c r="K2477" i="7" s="1"/>
  <c r="K2478" i="7" s="1"/>
  <c r="K2479" i="7" s="1"/>
  <c r="K2480" i="7" s="1"/>
  <c r="K2481" i="7" s="1"/>
  <c r="K2482" i="7" s="1"/>
  <c r="K2483" i="7" s="1"/>
  <c r="K2484" i="7" s="1"/>
  <c r="K2485" i="7" s="1"/>
  <c r="K2486" i="7" s="1"/>
  <c r="K2487" i="7" s="1"/>
  <c r="K2488" i="7" s="1"/>
  <c r="K2489" i="7" s="1"/>
  <c r="K2490" i="7" s="1"/>
  <c r="K2491" i="7" s="1"/>
  <c r="K2492" i="7" s="1"/>
  <c r="K2493" i="7" s="1"/>
  <c r="K2494" i="7" s="1"/>
  <c r="K2495" i="7" s="1"/>
  <c r="K2496" i="7" s="1"/>
  <c r="K2497" i="7" s="1"/>
  <c r="K2498" i="7" s="1"/>
  <c r="K2499" i="7" s="1"/>
  <c r="K2500" i="7" s="1"/>
  <c r="K2501" i="7" s="1"/>
  <c r="K2502" i="7" s="1"/>
  <c r="K2503" i="7" s="1"/>
  <c r="K2504" i="7" s="1"/>
  <c r="K2505" i="7" s="1"/>
  <c r="K2506" i="7" s="1"/>
  <c r="K2507" i="7" s="1"/>
  <c r="K2508" i="7" s="1"/>
  <c r="K2509" i="7" s="1"/>
  <c r="K2510" i="7" s="1"/>
  <c r="K2511" i="7" s="1"/>
  <c r="K2512" i="7" s="1"/>
  <c r="K2513" i="7" s="1"/>
  <c r="K2514" i="7" s="1"/>
  <c r="K2515" i="7" s="1"/>
  <c r="K2516" i="7" s="1"/>
  <c r="K2517" i="7" s="1"/>
  <c r="K2518" i="7" s="1"/>
  <c r="K2519" i="7" s="1"/>
  <c r="K2520" i="7" s="1"/>
  <c r="K2521" i="7" s="1"/>
  <c r="K2522" i="7" s="1"/>
  <c r="K2523" i="7" s="1"/>
  <c r="K2524" i="7" s="1"/>
  <c r="K2525" i="7" s="1"/>
  <c r="K2526" i="7" s="1"/>
  <c r="K2527" i="7" s="1"/>
  <c r="K2528" i="7" s="1"/>
  <c r="K2529" i="7" s="1"/>
  <c r="K2530" i="7" s="1"/>
  <c r="K2531" i="7" s="1"/>
  <c r="K2532" i="7" s="1"/>
  <c r="K2533" i="7" s="1"/>
  <c r="K2534" i="7" s="1"/>
  <c r="K2535" i="7" s="1"/>
  <c r="K2536" i="7" s="1"/>
  <c r="K2537" i="7" s="1"/>
  <c r="K2538" i="7" s="1"/>
  <c r="K2539" i="7" s="1"/>
  <c r="K2540" i="7" s="1"/>
  <c r="K2541" i="7" s="1"/>
  <c r="K2542" i="7" s="1"/>
  <c r="K2543" i="7" s="1"/>
  <c r="K2544" i="7" s="1"/>
  <c r="K2545" i="7" s="1"/>
  <c r="K2546" i="7" s="1"/>
  <c r="K2547" i="7" s="1"/>
  <c r="K2548" i="7" s="1"/>
  <c r="K2549" i="7" s="1"/>
  <c r="K2550" i="7" s="1"/>
  <c r="K2551" i="7" s="1"/>
  <c r="K2552" i="7" s="1"/>
  <c r="K2553" i="7" s="1"/>
  <c r="K2554" i="7" s="1"/>
  <c r="K2555" i="7" s="1"/>
  <c r="K2556" i="7" s="1"/>
  <c r="K2557" i="7" s="1"/>
  <c r="K2558" i="7" s="1"/>
  <c r="K2559" i="7" s="1"/>
  <c r="K2560" i="7" s="1"/>
  <c r="K2561" i="7" s="1"/>
  <c r="K2562" i="7" s="1"/>
  <c r="K2563" i="7" s="1"/>
  <c r="K2564" i="7" s="1"/>
  <c r="K2565" i="7" s="1"/>
  <c r="K2566" i="7" s="1"/>
  <c r="K2567" i="7" s="1"/>
  <c r="K2568" i="7" s="1"/>
  <c r="K2569" i="7" s="1"/>
  <c r="K2570" i="7" s="1"/>
  <c r="K2571" i="7" s="1"/>
  <c r="K2572" i="7" s="1"/>
  <c r="K2573" i="7" s="1"/>
  <c r="K2574" i="7" s="1"/>
  <c r="K2575" i="7" s="1"/>
  <c r="K2576" i="7" s="1"/>
  <c r="K2577" i="7" s="1"/>
  <c r="K2578" i="7" s="1"/>
  <c r="K2579" i="7" s="1"/>
  <c r="K2580" i="7" s="1"/>
  <c r="K2581" i="7" s="1"/>
  <c r="K2582" i="7" s="1"/>
  <c r="K2583" i="7" s="1"/>
  <c r="K2584" i="7" s="1"/>
  <c r="K2585" i="7" s="1"/>
  <c r="K2586" i="7" s="1"/>
  <c r="K2587" i="7" s="1"/>
  <c r="K2588" i="7" s="1"/>
  <c r="K2589" i="7" s="1"/>
  <c r="K2590" i="7" s="1"/>
  <c r="K2591" i="7" s="1"/>
  <c r="K2592" i="7" s="1"/>
  <c r="K2593" i="7" s="1"/>
  <c r="K2594" i="7" s="1"/>
  <c r="K2595" i="7" s="1"/>
  <c r="K2596" i="7" s="1"/>
  <c r="K2597" i="7" s="1"/>
  <c r="K2598" i="7" s="1"/>
  <c r="K2599" i="7" s="1"/>
  <c r="K2600" i="7" s="1"/>
  <c r="K2601" i="7" s="1"/>
  <c r="K2602" i="7" s="1"/>
  <c r="K2603" i="7" s="1"/>
  <c r="K2604" i="7" s="1"/>
  <c r="K2605" i="7" s="1"/>
  <c r="K2606" i="7" s="1"/>
  <c r="K2607" i="7" s="1"/>
  <c r="K2608" i="7" s="1"/>
  <c r="K2609" i="7" s="1"/>
  <c r="K2610" i="7" s="1"/>
  <c r="K2611" i="7" s="1"/>
  <c r="K2612" i="7" s="1"/>
  <c r="K2613" i="7" s="1"/>
  <c r="K2614" i="7" s="1"/>
  <c r="K2615" i="7" s="1"/>
  <c r="K2616" i="7" s="1"/>
  <c r="K2617" i="7" s="1"/>
  <c r="K2618" i="7" s="1"/>
  <c r="K2619" i="7" s="1"/>
  <c r="K2620" i="7" s="1"/>
  <c r="K2621" i="7" s="1"/>
  <c r="K2622" i="7" s="1"/>
  <c r="K2623" i="7" s="1"/>
  <c r="K2624" i="7" s="1"/>
  <c r="K2625" i="7" s="1"/>
  <c r="K2626" i="7" s="1"/>
  <c r="K2627" i="7" s="1"/>
  <c r="K2628" i="7" s="1"/>
  <c r="K2629" i="7" s="1"/>
  <c r="K2630" i="7" s="1"/>
  <c r="K2631" i="7" s="1"/>
  <c r="K2632" i="7" s="1"/>
  <c r="K2633" i="7" s="1"/>
  <c r="K2634" i="7" s="1"/>
  <c r="K2635" i="7" s="1"/>
  <c r="K2636" i="7" s="1"/>
  <c r="K2637" i="7" s="1"/>
  <c r="K2638" i="7" s="1"/>
  <c r="K2639" i="7" s="1"/>
  <c r="K2640" i="7" s="1"/>
  <c r="K2641" i="7" s="1"/>
  <c r="K2642" i="7" s="1"/>
  <c r="K2643" i="7" s="1"/>
  <c r="K2644" i="7" s="1"/>
  <c r="K2645" i="7" s="1"/>
  <c r="K2646" i="7" s="1"/>
  <c r="K2647" i="7" s="1"/>
  <c r="K2648" i="7" s="1"/>
  <c r="K2649" i="7" s="1"/>
  <c r="K2650" i="7" s="1"/>
  <c r="K2651" i="7" s="1"/>
  <c r="K2652" i="7" s="1"/>
  <c r="K2653" i="7" s="1"/>
  <c r="K2654" i="7" s="1"/>
  <c r="K2655" i="7" s="1"/>
  <c r="K2656" i="7" s="1"/>
  <c r="K2657" i="7" s="1"/>
  <c r="K2658" i="7" s="1"/>
  <c r="K2659" i="7" s="1"/>
  <c r="K2660" i="7" s="1"/>
  <c r="K2661" i="7" s="1"/>
  <c r="K2662" i="7" s="1"/>
  <c r="K2663" i="7" s="1"/>
  <c r="K2664" i="7" s="1"/>
  <c r="K2665" i="7" s="1"/>
  <c r="K2666" i="7" s="1"/>
  <c r="K2667" i="7" s="1"/>
  <c r="K2668" i="7" s="1"/>
  <c r="K2669" i="7" s="1"/>
  <c r="K2670" i="7" s="1"/>
  <c r="K2671" i="7" s="1"/>
  <c r="K2672" i="7" s="1"/>
  <c r="K2673" i="7" s="1"/>
  <c r="K2674" i="7" s="1"/>
  <c r="K2675" i="7" s="1"/>
  <c r="K2676" i="7" s="1"/>
  <c r="K2677" i="7" s="1"/>
  <c r="K2678" i="7" s="1"/>
  <c r="K2679" i="7" s="1"/>
  <c r="K2680" i="7" s="1"/>
  <c r="K2681" i="7" s="1"/>
  <c r="K2682" i="7" s="1"/>
  <c r="K2683" i="7" s="1"/>
  <c r="K2684" i="7" s="1"/>
  <c r="K2685" i="7" s="1"/>
  <c r="K2686" i="7" s="1"/>
  <c r="K2687" i="7" s="1"/>
  <c r="K2688" i="7" s="1"/>
  <c r="K2689" i="7" s="1"/>
  <c r="K2690" i="7" s="1"/>
  <c r="K2691" i="7" s="1"/>
  <c r="K2692" i="7" s="1"/>
  <c r="K2693" i="7" s="1"/>
  <c r="K2694" i="7" s="1"/>
  <c r="K2695" i="7" s="1"/>
  <c r="K2696" i="7" s="1"/>
  <c r="K2697" i="7" s="1"/>
  <c r="K2698" i="7" s="1"/>
  <c r="K2699" i="7" s="1"/>
  <c r="K2700" i="7" s="1"/>
  <c r="K2701" i="7" s="1"/>
  <c r="K2702" i="7" s="1"/>
  <c r="K2703" i="7" s="1"/>
  <c r="K2704" i="7" s="1"/>
  <c r="K2705" i="7" s="1"/>
  <c r="K2706" i="7" s="1"/>
  <c r="K2707" i="7" s="1"/>
  <c r="K2708" i="7" s="1"/>
  <c r="K2709" i="7" s="1"/>
  <c r="K2710" i="7" s="1"/>
  <c r="K2711" i="7" s="1"/>
  <c r="K2712" i="7" s="1"/>
  <c r="K2713" i="7" s="1"/>
  <c r="K2714" i="7" s="1"/>
  <c r="K2715" i="7" s="1"/>
  <c r="K2716" i="7" s="1"/>
  <c r="K2717" i="7" s="1"/>
  <c r="K2718" i="7" s="1"/>
  <c r="K2719" i="7" s="1"/>
  <c r="K2720" i="7" s="1"/>
  <c r="K2721" i="7" s="1"/>
  <c r="K2722" i="7" s="1"/>
  <c r="K2723" i="7" s="1"/>
  <c r="K2724" i="7" s="1"/>
  <c r="K2725" i="7" s="1"/>
  <c r="K2726" i="7" s="1"/>
  <c r="K2727" i="7" s="1"/>
  <c r="K2728" i="7" s="1"/>
  <c r="K2729" i="7" s="1"/>
  <c r="K2730" i="7" s="1"/>
  <c r="K2731" i="7" s="1"/>
  <c r="K2732" i="7" s="1"/>
  <c r="K2733" i="7" s="1"/>
  <c r="K2734" i="7" s="1"/>
  <c r="K2735" i="7" s="1"/>
  <c r="K2736" i="7" s="1"/>
  <c r="K2737" i="7" s="1"/>
  <c r="K2738" i="7" s="1"/>
  <c r="K2739" i="7" s="1"/>
  <c r="K2740" i="7" s="1"/>
  <c r="K2741" i="7" s="1"/>
  <c r="K2742" i="7" s="1"/>
  <c r="K2743" i="7" s="1"/>
  <c r="K2744" i="7" s="1"/>
  <c r="K2745" i="7" s="1"/>
  <c r="K2746" i="7" s="1"/>
  <c r="K2747" i="7" s="1"/>
  <c r="K2748" i="7" s="1"/>
  <c r="K2749" i="7" s="1"/>
  <c r="K2750" i="7" s="1"/>
  <c r="K2751" i="7" s="1"/>
  <c r="K2752" i="7" s="1"/>
  <c r="K2753" i="7" s="1"/>
  <c r="K2754" i="7" s="1"/>
  <c r="K2755" i="7" s="1"/>
  <c r="K2756" i="7" s="1"/>
  <c r="K2757" i="7" s="1"/>
  <c r="K2758" i="7" s="1"/>
  <c r="K2759" i="7" s="1"/>
  <c r="K2760" i="7" s="1"/>
  <c r="K2761" i="7" s="1"/>
  <c r="K2762" i="7" s="1"/>
  <c r="K2763" i="7" s="1"/>
  <c r="K2764" i="7" s="1"/>
  <c r="K2765" i="7" s="1"/>
  <c r="K2766" i="7" s="1"/>
  <c r="K2767" i="7" s="1"/>
  <c r="K2768" i="7" s="1"/>
  <c r="K2769" i="7" s="1"/>
  <c r="K2770" i="7" s="1"/>
  <c r="K2771" i="7" s="1"/>
  <c r="K2772" i="7" s="1"/>
  <c r="K2773" i="7" s="1"/>
  <c r="K2774" i="7" s="1"/>
  <c r="K2775" i="7" s="1"/>
  <c r="K2776" i="7" s="1"/>
  <c r="K2777" i="7" s="1"/>
  <c r="K2778" i="7" s="1"/>
  <c r="K2779" i="7" s="1"/>
  <c r="K2780" i="7" s="1"/>
  <c r="K2781" i="7" s="1"/>
  <c r="K2782" i="7" s="1"/>
  <c r="K2783" i="7" s="1"/>
  <c r="K2784" i="7" s="1"/>
  <c r="K2785" i="7" s="1"/>
  <c r="K2786" i="7" s="1"/>
  <c r="K2787" i="7" s="1"/>
  <c r="K2788" i="7" s="1"/>
  <c r="K2789" i="7" s="1"/>
  <c r="K2790" i="7" s="1"/>
  <c r="K2791" i="7" s="1"/>
  <c r="K2792" i="7" s="1"/>
  <c r="K2793" i="7" s="1"/>
  <c r="K2794" i="7" s="1"/>
  <c r="K2795" i="7" s="1"/>
  <c r="K2796" i="7" s="1"/>
  <c r="K2797" i="7" s="1"/>
  <c r="K2798" i="7" s="1"/>
  <c r="K2799" i="7" s="1"/>
  <c r="K2800" i="7" s="1"/>
  <c r="K2801" i="7" s="1"/>
  <c r="K2802" i="7" s="1"/>
  <c r="K2803" i="7" s="1"/>
  <c r="K2804" i="7" s="1"/>
  <c r="K2805" i="7" s="1"/>
  <c r="K2806" i="7" s="1"/>
  <c r="K2807" i="7" s="1"/>
  <c r="K2808" i="7" s="1"/>
  <c r="K2809" i="7" s="1"/>
  <c r="K2810" i="7" s="1"/>
  <c r="K2811" i="7" s="1"/>
  <c r="K2812" i="7" s="1"/>
  <c r="K2813" i="7" s="1"/>
  <c r="K2814" i="7" s="1"/>
  <c r="K2815" i="7" s="1"/>
  <c r="K2816" i="7" s="1"/>
  <c r="K2817" i="7" s="1"/>
  <c r="K2818" i="7" s="1"/>
  <c r="K2819" i="7" s="1"/>
  <c r="K2820" i="7" s="1"/>
  <c r="K2821" i="7" s="1"/>
  <c r="K2822" i="7" s="1"/>
  <c r="K2823" i="7" s="1"/>
  <c r="K2824" i="7" s="1"/>
  <c r="K2825" i="7" s="1"/>
  <c r="K2826" i="7" s="1"/>
  <c r="K2827" i="7" s="1"/>
  <c r="K2828" i="7" s="1"/>
  <c r="K2829" i="7" s="1"/>
  <c r="K2830" i="7" s="1"/>
  <c r="K2831" i="7" s="1"/>
  <c r="K2832" i="7" s="1"/>
  <c r="K2833" i="7" s="1"/>
  <c r="K2834" i="7" s="1"/>
  <c r="K2835" i="7" s="1"/>
  <c r="K2836" i="7" s="1"/>
  <c r="K2837" i="7" s="1"/>
  <c r="K2838" i="7" s="1"/>
  <c r="K2839" i="7" s="1"/>
  <c r="K2840" i="7" s="1"/>
  <c r="K2841" i="7" s="1"/>
  <c r="K2842" i="7" s="1"/>
  <c r="K2843" i="7" s="1"/>
  <c r="K2844" i="7" s="1"/>
  <c r="K2845" i="7" s="1"/>
  <c r="K2846" i="7" s="1"/>
  <c r="K2847" i="7" s="1"/>
  <c r="K2848" i="7" s="1"/>
  <c r="K2849" i="7" s="1"/>
  <c r="K2850" i="7" s="1"/>
  <c r="K2851" i="7" s="1"/>
  <c r="K2852" i="7" s="1"/>
  <c r="K2853" i="7" s="1"/>
  <c r="K2854" i="7" s="1"/>
  <c r="K2855" i="7" s="1"/>
  <c r="K2856" i="7" s="1"/>
  <c r="K2857" i="7" s="1"/>
  <c r="K2858" i="7" s="1"/>
  <c r="K2859" i="7" s="1"/>
  <c r="K2860" i="7" s="1"/>
  <c r="K2861" i="7" s="1"/>
  <c r="K2862" i="7" s="1"/>
  <c r="K2863" i="7" s="1"/>
  <c r="K2864" i="7" s="1"/>
  <c r="K2865" i="7" s="1"/>
  <c r="K2866" i="7" s="1"/>
  <c r="K2867" i="7" s="1"/>
  <c r="K2868" i="7" s="1"/>
  <c r="K2869" i="7" s="1"/>
  <c r="K2870" i="7" s="1"/>
  <c r="K2871" i="7" s="1"/>
  <c r="K2872" i="7" s="1"/>
  <c r="K2873" i="7" s="1"/>
  <c r="K2874" i="7" s="1"/>
  <c r="K2875" i="7" s="1"/>
  <c r="K2876" i="7" s="1"/>
  <c r="K2877" i="7" s="1"/>
  <c r="K2878" i="7" s="1"/>
  <c r="K2879" i="7" s="1"/>
  <c r="K2880" i="7" s="1"/>
  <c r="K2881" i="7" s="1"/>
  <c r="K2882" i="7" s="1"/>
  <c r="K2883" i="7" s="1"/>
  <c r="K2884" i="7" s="1"/>
  <c r="K2885" i="7" s="1"/>
  <c r="K2886" i="7" s="1"/>
  <c r="K2887" i="7" s="1"/>
  <c r="K2888" i="7" s="1"/>
  <c r="K2889" i="7" s="1"/>
  <c r="K2890" i="7" s="1"/>
  <c r="K2891" i="7" s="1"/>
  <c r="K2892" i="7" s="1"/>
  <c r="K2893" i="7" s="1"/>
  <c r="K2894" i="7" s="1"/>
  <c r="K2895" i="7" s="1"/>
  <c r="K2896" i="7" s="1"/>
  <c r="K2897" i="7" s="1"/>
  <c r="K2898" i="7" s="1"/>
  <c r="K2899" i="7" s="1"/>
  <c r="K2900" i="7" s="1"/>
  <c r="K2901" i="7" s="1"/>
  <c r="K2902" i="7" s="1"/>
  <c r="K2903" i="7" s="1"/>
  <c r="K2904" i="7" s="1"/>
  <c r="K2905" i="7" s="1"/>
  <c r="K2906" i="7" s="1"/>
  <c r="K2907" i="7" s="1"/>
  <c r="K2908" i="7" s="1"/>
  <c r="K2909" i="7" s="1"/>
  <c r="K2910" i="7" s="1"/>
  <c r="K2911" i="7" s="1"/>
  <c r="K2912" i="7" s="1"/>
  <c r="K2913" i="7" s="1"/>
  <c r="K2914" i="7" s="1"/>
  <c r="K2915" i="7" s="1"/>
  <c r="K2916" i="7" s="1"/>
  <c r="K2917" i="7" s="1"/>
  <c r="K2918" i="7" s="1"/>
  <c r="K2919" i="7" s="1"/>
  <c r="K2920" i="7" s="1"/>
  <c r="K2921" i="7" s="1"/>
  <c r="K2922" i="7" s="1"/>
  <c r="K2923" i="7" s="1"/>
  <c r="K2924" i="7" s="1"/>
  <c r="K2925" i="7" s="1"/>
  <c r="K2926" i="7" s="1"/>
  <c r="K2927" i="7" s="1"/>
  <c r="K2928" i="7" s="1"/>
  <c r="K2929" i="7" s="1"/>
  <c r="K2930" i="7" s="1"/>
  <c r="K2931" i="7" s="1"/>
  <c r="K2932" i="7" s="1"/>
  <c r="K2933" i="7" s="1"/>
  <c r="K2934" i="7" s="1"/>
  <c r="K2935" i="7" s="1"/>
  <c r="K2936" i="7" s="1"/>
  <c r="K2937" i="7" s="1"/>
  <c r="K2938" i="7" s="1"/>
  <c r="K2939" i="7" s="1"/>
  <c r="K2940" i="7" s="1"/>
  <c r="K2941" i="7" s="1"/>
  <c r="K2942" i="7" s="1"/>
  <c r="K2943" i="7" s="1"/>
  <c r="K2944" i="7" s="1"/>
  <c r="K2945" i="7" s="1"/>
  <c r="K2946" i="7" s="1"/>
  <c r="K2947" i="7" s="1"/>
  <c r="K2948" i="7" s="1"/>
  <c r="K2949" i="7" s="1"/>
  <c r="K2950" i="7" s="1"/>
  <c r="K2951" i="7" s="1"/>
  <c r="K2952" i="7" s="1"/>
  <c r="K2953" i="7" s="1"/>
  <c r="K2954" i="7" s="1"/>
  <c r="K2955" i="7" s="1"/>
  <c r="K2956" i="7" s="1"/>
  <c r="K2957" i="7" s="1"/>
  <c r="K2958" i="7" s="1"/>
  <c r="K2959" i="7" s="1"/>
  <c r="K2960" i="7" s="1"/>
  <c r="K2961" i="7" s="1"/>
  <c r="K2962" i="7" s="1"/>
  <c r="K2963" i="7" s="1"/>
  <c r="K2964" i="7" s="1"/>
  <c r="K2965" i="7" s="1"/>
  <c r="K2966" i="7" s="1"/>
  <c r="K2967" i="7" s="1"/>
  <c r="K2968" i="7" s="1"/>
  <c r="K2969" i="7" s="1"/>
  <c r="K2970" i="7" s="1"/>
  <c r="K2971" i="7" s="1"/>
  <c r="K2972" i="7" s="1"/>
  <c r="K2973" i="7" s="1"/>
  <c r="K2974" i="7" s="1"/>
  <c r="K2975" i="7" s="1"/>
  <c r="K2976" i="7" s="1"/>
  <c r="K2977" i="7" s="1"/>
  <c r="K2978" i="7" s="1"/>
  <c r="K2979" i="7" s="1"/>
  <c r="K2980" i="7" s="1"/>
  <c r="K2981" i="7" s="1"/>
  <c r="K2982" i="7" s="1"/>
  <c r="K2983" i="7" s="1"/>
  <c r="K2984" i="7" s="1"/>
  <c r="K2985" i="7" s="1"/>
  <c r="K2986" i="7" s="1"/>
  <c r="K2987" i="7" s="1"/>
  <c r="K2988" i="7" s="1"/>
  <c r="K2989" i="7" s="1"/>
  <c r="K2990" i="7" s="1"/>
  <c r="K2991" i="7" s="1"/>
  <c r="K2992" i="7" s="1"/>
  <c r="K2993" i="7" s="1"/>
  <c r="K2994" i="7" s="1"/>
  <c r="K2995" i="7" s="1"/>
  <c r="K2996" i="7" s="1"/>
  <c r="K2997" i="7" s="1"/>
  <c r="K2998" i="7" s="1"/>
  <c r="K2999" i="7" s="1"/>
  <c r="K3000" i="7" s="1"/>
  <c r="K3001" i="7" s="1"/>
  <c r="K3002" i="7" s="1"/>
  <c r="K3003" i="7" s="1"/>
  <c r="K3004" i="7" s="1"/>
  <c r="K3005" i="7" s="1"/>
  <c r="K3006" i="7" s="1"/>
  <c r="K3007" i="7" s="1"/>
  <c r="K3008" i="7" s="1"/>
  <c r="K3009" i="7" s="1"/>
  <c r="K3010" i="7" s="1"/>
  <c r="K3011" i="7" s="1"/>
  <c r="K3012" i="7" s="1"/>
  <c r="K3013" i="7" s="1"/>
  <c r="K3014" i="7" s="1"/>
  <c r="K3015" i="7" s="1"/>
  <c r="K3016" i="7" s="1"/>
  <c r="K3017" i="7" s="1"/>
  <c r="K3018" i="7" s="1"/>
  <c r="K3019" i="7" s="1"/>
  <c r="K3020" i="7" s="1"/>
  <c r="K3021" i="7" s="1"/>
  <c r="K3022" i="7" s="1"/>
  <c r="K3023" i="7" s="1"/>
  <c r="K3024" i="7" s="1"/>
  <c r="K3025" i="7" s="1"/>
  <c r="K3026" i="7" s="1"/>
  <c r="K3027" i="7" s="1"/>
  <c r="K3028" i="7" s="1"/>
  <c r="K3029" i="7" s="1"/>
  <c r="K3030" i="7" s="1"/>
  <c r="K3031" i="7" s="1"/>
  <c r="K3032" i="7" s="1"/>
  <c r="K3033" i="7" s="1"/>
  <c r="K3034" i="7" s="1"/>
  <c r="K3035" i="7" s="1"/>
  <c r="K3036" i="7" s="1"/>
  <c r="K3037" i="7" s="1"/>
  <c r="K3038" i="7" s="1"/>
  <c r="K3039" i="7" s="1"/>
  <c r="K3040" i="7" s="1"/>
  <c r="K3041" i="7" s="1"/>
  <c r="K3042" i="7" s="1"/>
  <c r="K3043" i="7" s="1"/>
  <c r="K3044" i="7" s="1"/>
  <c r="K3045" i="7" s="1"/>
  <c r="K3046" i="7" s="1"/>
  <c r="K3047" i="7" s="1"/>
  <c r="K3048" i="7" s="1"/>
  <c r="K3049" i="7" s="1"/>
  <c r="K3050" i="7" s="1"/>
  <c r="K3051" i="7" s="1"/>
  <c r="K3052" i="7" s="1"/>
  <c r="K3053" i="7" s="1"/>
  <c r="K3054" i="7" s="1"/>
  <c r="K3055" i="7" s="1"/>
  <c r="K3056" i="7" s="1"/>
  <c r="K3057" i="7" s="1"/>
  <c r="K3058" i="7" s="1"/>
  <c r="K3059" i="7" s="1"/>
  <c r="K3060" i="7" s="1"/>
  <c r="K3061" i="7" s="1"/>
  <c r="K3062" i="7" s="1"/>
  <c r="K3063" i="7" s="1"/>
  <c r="K3064" i="7" s="1"/>
  <c r="K3065" i="7" s="1"/>
  <c r="K3066" i="7" s="1"/>
  <c r="K3067" i="7" s="1"/>
  <c r="K3068" i="7" s="1"/>
  <c r="K3069" i="7" s="1"/>
  <c r="K3070" i="7" s="1"/>
  <c r="K3071" i="7" s="1"/>
  <c r="K3072" i="7" s="1"/>
  <c r="K3073" i="7" s="1"/>
  <c r="K3074" i="7" s="1"/>
  <c r="K3075" i="7" s="1"/>
  <c r="K3076" i="7" s="1"/>
  <c r="K3077" i="7" s="1"/>
  <c r="K3078" i="7" s="1"/>
  <c r="K3079" i="7" s="1"/>
  <c r="K3080" i="7" s="1"/>
  <c r="K3081" i="7" s="1"/>
  <c r="K3082" i="7" s="1"/>
  <c r="K3083" i="7" s="1"/>
  <c r="K3084" i="7" s="1"/>
  <c r="K3085" i="7" s="1"/>
  <c r="K3086" i="7" s="1"/>
  <c r="K3087" i="7" s="1"/>
  <c r="K3088" i="7" s="1"/>
  <c r="K3089" i="7" s="1"/>
  <c r="K3090" i="7" s="1"/>
  <c r="K3091" i="7" s="1"/>
  <c r="K3092" i="7" s="1"/>
  <c r="K3093" i="7" s="1"/>
  <c r="K3094" i="7" s="1"/>
  <c r="K3095" i="7" s="1"/>
  <c r="K3096" i="7" s="1"/>
  <c r="K3097" i="7" s="1"/>
  <c r="K3098" i="7" s="1"/>
  <c r="K3099" i="7" s="1"/>
  <c r="K3100" i="7" s="1"/>
  <c r="K3101" i="7" s="1"/>
  <c r="K3102" i="7" s="1"/>
  <c r="K3103" i="7" s="1"/>
  <c r="K3104" i="7" s="1"/>
  <c r="K3105" i="7" s="1"/>
  <c r="K3106" i="7" s="1"/>
  <c r="K3107" i="7" s="1"/>
  <c r="K3108" i="7" s="1"/>
  <c r="K3109" i="7" s="1"/>
  <c r="K3110" i="7" s="1"/>
  <c r="K3111" i="7" s="1"/>
  <c r="K3112" i="7" s="1"/>
  <c r="K3113" i="7" s="1"/>
  <c r="K3114" i="7" s="1"/>
  <c r="K3115" i="7" s="1"/>
  <c r="K3116" i="7" s="1"/>
  <c r="K3117" i="7" s="1"/>
  <c r="K3118" i="7" s="1"/>
  <c r="K3119" i="7" s="1"/>
  <c r="K3120" i="7" s="1"/>
  <c r="K3121" i="7" s="1"/>
  <c r="K3122" i="7" s="1"/>
  <c r="K3123" i="7" s="1"/>
  <c r="K3124" i="7" s="1"/>
  <c r="K3125" i="7" s="1"/>
  <c r="K3126" i="7" s="1"/>
  <c r="K3127" i="7" s="1"/>
  <c r="K3128" i="7" s="1"/>
  <c r="K3129" i="7" s="1"/>
  <c r="K3130" i="7" s="1"/>
  <c r="K3131" i="7" s="1"/>
  <c r="K3132" i="7" s="1"/>
  <c r="K3133" i="7" s="1"/>
  <c r="K3134" i="7" s="1"/>
  <c r="K3135" i="7" s="1"/>
  <c r="K3136" i="7" s="1"/>
  <c r="K3137" i="7" s="1"/>
  <c r="K3138" i="7" s="1"/>
  <c r="K3139" i="7" s="1"/>
  <c r="K3140" i="7" s="1"/>
  <c r="K3141" i="7" s="1"/>
  <c r="K3142" i="7" s="1"/>
  <c r="K3143" i="7" s="1"/>
  <c r="K3144" i="7" s="1"/>
  <c r="K3145" i="7" s="1"/>
  <c r="K3146" i="7" s="1"/>
  <c r="K3147" i="7" s="1"/>
  <c r="K3148" i="7" s="1"/>
  <c r="K3149" i="7" s="1"/>
  <c r="K3150" i="7" s="1"/>
  <c r="K3151" i="7" s="1"/>
  <c r="K3152" i="7" s="1"/>
  <c r="K3153" i="7" s="1"/>
  <c r="K3154" i="7" s="1"/>
  <c r="K3155" i="7" s="1"/>
  <c r="K3156" i="7" s="1"/>
  <c r="K3157" i="7" s="1"/>
  <c r="K3158" i="7" s="1"/>
  <c r="K3159" i="7" s="1"/>
  <c r="K3160" i="7" s="1"/>
  <c r="K3161" i="7" s="1"/>
  <c r="K3162" i="7" s="1"/>
  <c r="K3163" i="7" s="1"/>
  <c r="K3164" i="7" s="1"/>
  <c r="K3165" i="7" s="1"/>
  <c r="K3166" i="7" s="1"/>
  <c r="K3167" i="7" s="1"/>
  <c r="K3168" i="7" s="1"/>
  <c r="K3169" i="7" s="1"/>
  <c r="K3170" i="7" s="1"/>
  <c r="K3171" i="7" s="1"/>
  <c r="K3172" i="7" s="1"/>
  <c r="K3173" i="7" s="1"/>
  <c r="K3174" i="7" s="1"/>
  <c r="K3175" i="7" s="1"/>
  <c r="K3176" i="7" s="1"/>
  <c r="K3177" i="7" s="1"/>
  <c r="K3178" i="7" s="1"/>
  <c r="K3179" i="7" s="1"/>
  <c r="K3180" i="7" s="1"/>
  <c r="K3181" i="7" s="1"/>
  <c r="K3182" i="7" s="1"/>
  <c r="K3183" i="7" s="1"/>
  <c r="K3184" i="7" s="1"/>
  <c r="K3185" i="7" s="1"/>
  <c r="K3186" i="7" s="1"/>
  <c r="K3187" i="7" s="1"/>
  <c r="K3188" i="7" s="1"/>
  <c r="K3189" i="7" s="1"/>
  <c r="K3190" i="7" s="1"/>
  <c r="K3191" i="7" s="1"/>
  <c r="K3192" i="7" s="1"/>
  <c r="K3193" i="7" s="1"/>
  <c r="K3194" i="7" s="1"/>
  <c r="K3195" i="7" s="1"/>
  <c r="K3196" i="7" s="1"/>
  <c r="K3197" i="7" s="1"/>
  <c r="K3198" i="7" s="1"/>
  <c r="K3199" i="7" s="1"/>
  <c r="K3200" i="7" s="1"/>
  <c r="K3201" i="7" s="1"/>
  <c r="K3202" i="7" s="1"/>
  <c r="K3203" i="7" s="1"/>
  <c r="K3204" i="7" s="1"/>
  <c r="K3205" i="7" s="1"/>
  <c r="K3206" i="7" s="1"/>
  <c r="K3207" i="7" s="1"/>
  <c r="K3208" i="7" s="1"/>
  <c r="K3209" i="7" s="1"/>
  <c r="K3210" i="7" s="1"/>
  <c r="K3211" i="7" s="1"/>
  <c r="K3212" i="7" s="1"/>
  <c r="K3213" i="7" s="1"/>
  <c r="K3214" i="7" s="1"/>
  <c r="K3215" i="7" s="1"/>
  <c r="K3216" i="7" s="1"/>
  <c r="K3217" i="7" s="1"/>
  <c r="K3218" i="7" s="1"/>
  <c r="K3219" i="7" s="1"/>
  <c r="K3220" i="7" s="1"/>
  <c r="K3221" i="7" s="1"/>
  <c r="K3222" i="7" s="1"/>
  <c r="K3223" i="7" s="1"/>
  <c r="K3224" i="7" s="1"/>
  <c r="K3225" i="7" s="1"/>
  <c r="K3226" i="7" s="1"/>
  <c r="K3227" i="7" s="1"/>
  <c r="K3228" i="7" s="1"/>
  <c r="K3229" i="7" s="1"/>
  <c r="K3230" i="7" s="1"/>
  <c r="K3231" i="7" s="1"/>
  <c r="K3232" i="7" s="1"/>
  <c r="K3233" i="7" s="1"/>
  <c r="K3234" i="7" s="1"/>
  <c r="K3235" i="7" s="1"/>
  <c r="K3236" i="7" s="1"/>
  <c r="K3237" i="7" s="1"/>
  <c r="K3238" i="7" s="1"/>
  <c r="K3239" i="7" s="1"/>
  <c r="K3240" i="7" s="1"/>
  <c r="K3241" i="7" s="1"/>
  <c r="K3242" i="7" s="1"/>
  <c r="K3243" i="7" s="1"/>
  <c r="K3244" i="7" s="1"/>
  <c r="K3245" i="7" s="1"/>
  <c r="K3246" i="7" s="1"/>
  <c r="K3247" i="7" s="1"/>
  <c r="K3248" i="7" s="1"/>
  <c r="K3249" i="7" s="1"/>
  <c r="K3250" i="7" s="1"/>
  <c r="K3251" i="7" s="1"/>
  <c r="K3252" i="7" s="1"/>
  <c r="K3253" i="7" s="1"/>
  <c r="K3254" i="7" s="1"/>
  <c r="K3255" i="7" s="1"/>
  <c r="K3256" i="7" s="1"/>
  <c r="K3257" i="7" s="1"/>
  <c r="K3258" i="7" s="1"/>
  <c r="K3259" i="7" s="1"/>
  <c r="K3260" i="7" s="1"/>
  <c r="K3261" i="7" s="1"/>
  <c r="K3262" i="7" s="1"/>
  <c r="K3263" i="7" s="1"/>
  <c r="K3264" i="7" s="1"/>
  <c r="K3265" i="7" s="1"/>
  <c r="K3266" i="7" s="1"/>
  <c r="K3267" i="7" s="1"/>
  <c r="K3268" i="7" s="1"/>
  <c r="K3269" i="7" s="1"/>
  <c r="K3270" i="7" s="1"/>
  <c r="K3271" i="7" s="1"/>
  <c r="K3272" i="7" s="1"/>
  <c r="K3273" i="7" s="1"/>
  <c r="K3274" i="7" s="1"/>
  <c r="K3275" i="7" s="1"/>
  <c r="K3276" i="7" s="1"/>
  <c r="K3277" i="7" s="1"/>
  <c r="K3278" i="7" s="1"/>
  <c r="K3279" i="7" s="1"/>
  <c r="K3280" i="7" s="1"/>
  <c r="K3281" i="7" s="1"/>
  <c r="K3282" i="7" s="1"/>
  <c r="K3283" i="7" s="1"/>
  <c r="K3284" i="7" s="1"/>
  <c r="K3285" i="7" s="1"/>
  <c r="K3286" i="7" s="1"/>
  <c r="K3287" i="7" s="1"/>
  <c r="K3288" i="7" s="1"/>
  <c r="K3289" i="7" s="1"/>
  <c r="K3290" i="7" s="1"/>
  <c r="K3291" i="7" s="1"/>
  <c r="K3292" i="7" s="1"/>
  <c r="K3293" i="7" s="1"/>
  <c r="K3294" i="7" s="1"/>
  <c r="K3295" i="7" s="1"/>
  <c r="K3296" i="7" s="1"/>
  <c r="K3297" i="7" s="1"/>
  <c r="K3298" i="7" s="1"/>
  <c r="K3299" i="7" s="1"/>
  <c r="K3300" i="7" s="1"/>
  <c r="K3301" i="7" s="1"/>
  <c r="K3302" i="7" s="1"/>
  <c r="K3303" i="7" s="1"/>
  <c r="K3304" i="7" s="1"/>
  <c r="K3305" i="7" s="1"/>
  <c r="K3306" i="7" s="1"/>
  <c r="K3307" i="7" s="1"/>
  <c r="K3308" i="7" s="1"/>
  <c r="K3309" i="7" s="1"/>
  <c r="K3310" i="7" s="1"/>
  <c r="K3311" i="7" s="1"/>
  <c r="K3312" i="7" s="1"/>
  <c r="K3313" i="7" s="1"/>
  <c r="K3314" i="7" s="1"/>
  <c r="K3315" i="7" s="1"/>
  <c r="K3316" i="7" s="1"/>
  <c r="K3317" i="7" s="1"/>
  <c r="K3318" i="7" s="1"/>
  <c r="K3319" i="7" s="1"/>
  <c r="K3320" i="7" s="1"/>
  <c r="K3321" i="7" s="1"/>
  <c r="K3322" i="7" s="1"/>
  <c r="K3323" i="7" s="1"/>
  <c r="K3324" i="7" s="1"/>
  <c r="K3325" i="7" s="1"/>
  <c r="K3326" i="7" s="1"/>
  <c r="K3327" i="7" s="1"/>
  <c r="K3328" i="7" s="1"/>
  <c r="K3329" i="7" s="1"/>
  <c r="K3330" i="7" s="1"/>
  <c r="K3331" i="7" s="1"/>
  <c r="K3332" i="7" s="1"/>
  <c r="K3333" i="7" s="1"/>
  <c r="K3334" i="7" s="1"/>
  <c r="K3335" i="7" s="1"/>
  <c r="K3336" i="7" s="1"/>
  <c r="K3337" i="7" s="1"/>
  <c r="K3338" i="7" s="1"/>
  <c r="K3339" i="7" s="1"/>
  <c r="K3340" i="7" s="1"/>
  <c r="K3341" i="7" s="1"/>
  <c r="K3342" i="7" s="1"/>
  <c r="K3343" i="7" s="1"/>
  <c r="K3344" i="7" s="1"/>
  <c r="K3345" i="7" s="1"/>
  <c r="K3346" i="7" s="1"/>
  <c r="K3347" i="7" s="1"/>
  <c r="K3348" i="7" s="1"/>
  <c r="K3349" i="7" s="1"/>
  <c r="K3350" i="7" s="1"/>
  <c r="K3351" i="7" s="1"/>
  <c r="K3352" i="7" s="1"/>
  <c r="K3353" i="7" s="1"/>
  <c r="K3354" i="7" s="1"/>
  <c r="K3355" i="7" s="1"/>
  <c r="K3356" i="7" s="1"/>
  <c r="K3357" i="7" s="1"/>
  <c r="K3358" i="7" s="1"/>
  <c r="K3359" i="7" s="1"/>
  <c r="K3360" i="7" s="1"/>
  <c r="K3361" i="7" s="1"/>
  <c r="K3362" i="7" s="1"/>
  <c r="K3363" i="7" s="1"/>
  <c r="K3364" i="7" s="1"/>
  <c r="K3365" i="7" s="1"/>
  <c r="K3366" i="7" s="1"/>
  <c r="K3367" i="7" s="1"/>
  <c r="K3368" i="7" s="1"/>
  <c r="K3369" i="7" s="1"/>
  <c r="K3370" i="7" s="1"/>
  <c r="K3371" i="7" s="1"/>
  <c r="K3372" i="7" s="1"/>
  <c r="K3373" i="7" s="1"/>
  <c r="K3374" i="7" s="1"/>
  <c r="K3375" i="7" s="1"/>
  <c r="K3376" i="7" s="1"/>
  <c r="K3377" i="7" s="1"/>
  <c r="K3378" i="7" s="1"/>
  <c r="K3379" i="7" s="1"/>
  <c r="K3380" i="7" s="1"/>
  <c r="K3381" i="7" s="1"/>
  <c r="K3382" i="7" s="1"/>
  <c r="K3383" i="7" s="1"/>
  <c r="K3384" i="7" s="1"/>
  <c r="K3385" i="7" s="1"/>
  <c r="K3386" i="7" s="1"/>
  <c r="K3387" i="7" s="1"/>
  <c r="K3388" i="7" s="1"/>
  <c r="K3389" i="7" s="1"/>
  <c r="K3390" i="7" s="1"/>
  <c r="K3391" i="7" s="1"/>
  <c r="K3392" i="7" s="1"/>
  <c r="K3393" i="7" s="1"/>
  <c r="K3394" i="7" s="1"/>
  <c r="K3395" i="7" s="1"/>
  <c r="K3396" i="7" s="1"/>
  <c r="K3397" i="7" s="1"/>
  <c r="K3398" i="7" s="1"/>
  <c r="K3399" i="7" s="1"/>
  <c r="K3400" i="7" s="1"/>
  <c r="K3401" i="7" s="1"/>
  <c r="K3402" i="7" s="1"/>
  <c r="K3403" i="7" s="1"/>
  <c r="K3404" i="7" s="1"/>
  <c r="K3405" i="7" s="1"/>
  <c r="K3406" i="7" s="1"/>
  <c r="K3407" i="7" s="1"/>
  <c r="K3408" i="7" s="1"/>
  <c r="K3409" i="7" s="1"/>
  <c r="K3410" i="7" s="1"/>
  <c r="K3411" i="7" s="1"/>
  <c r="K3412" i="7" s="1"/>
  <c r="K3413" i="7" s="1"/>
  <c r="K3414" i="7" s="1"/>
  <c r="K3415" i="7" s="1"/>
  <c r="K3416" i="7" s="1"/>
  <c r="K3417" i="7" s="1"/>
  <c r="K3418" i="7" s="1"/>
  <c r="K3419" i="7" s="1"/>
  <c r="K3420" i="7" s="1"/>
  <c r="K3421" i="7" s="1"/>
  <c r="K3422" i="7" s="1"/>
  <c r="K3423" i="7" s="1"/>
  <c r="K3424" i="7" s="1"/>
  <c r="K3425" i="7" s="1"/>
  <c r="K3426" i="7" s="1"/>
  <c r="K3427" i="7" s="1"/>
  <c r="K3428" i="7" s="1"/>
  <c r="K3429" i="7" s="1"/>
  <c r="K3430" i="7" s="1"/>
  <c r="K3431" i="7" s="1"/>
  <c r="K3432" i="7" s="1"/>
  <c r="K3433" i="7" s="1"/>
  <c r="K3434" i="7" s="1"/>
  <c r="K3435" i="7" s="1"/>
  <c r="K3436" i="7" s="1"/>
  <c r="K3437" i="7" s="1"/>
  <c r="K3438" i="7" s="1"/>
  <c r="K3439" i="7" s="1"/>
  <c r="K3440" i="7" s="1"/>
  <c r="K3441" i="7" s="1"/>
  <c r="K3442" i="7" s="1"/>
  <c r="K3443" i="7" s="1"/>
  <c r="K3444" i="7" s="1"/>
  <c r="K3445" i="7" s="1"/>
  <c r="K3446" i="7" s="1"/>
  <c r="K3447" i="7" s="1"/>
  <c r="K3448" i="7" s="1"/>
  <c r="K3449" i="7" s="1"/>
  <c r="K3450" i="7" s="1"/>
  <c r="K3451" i="7" s="1"/>
  <c r="K3452" i="7" s="1"/>
  <c r="K3453" i="7" s="1"/>
  <c r="K3454" i="7" s="1"/>
  <c r="K3455" i="7" s="1"/>
  <c r="K3456" i="7" s="1"/>
  <c r="K3457" i="7" s="1"/>
  <c r="K3458" i="7" s="1"/>
  <c r="K3459" i="7" s="1"/>
  <c r="K3460" i="7" s="1"/>
  <c r="K3461" i="7" s="1"/>
  <c r="K3462" i="7" s="1"/>
  <c r="K3463" i="7" s="1"/>
  <c r="K3464" i="7" s="1"/>
  <c r="K3465" i="7" s="1"/>
  <c r="K3466" i="7" s="1"/>
  <c r="K3467" i="7" s="1"/>
  <c r="K3468" i="7" s="1"/>
  <c r="K3469" i="7" s="1"/>
  <c r="K3470" i="7" s="1"/>
  <c r="K3471" i="7" s="1"/>
  <c r="K3472" i="7" s="1"/>
  <c r="K3473" i="7" s="1"/>
  <c r="K3474" i="7" s="1"/>
  <c r="K3475" i="7" s="1"/>
  <c r="K3476" i="7" s="1"/>
  <c r="K3477" i="7" s="1"/>
  <c r="K3478" i="7" s="1"/>
  <c r="K3479" i="7" s="1"/>
  <c r="K3480" i="7" s="1"/>
  <c r="K3481" i="7" s="1"/>
  <c r="K3482" i="7" s="1"/>
  <c r="K3483" i="7" s="1"/>
  <c r="K3484" i="7" s="1"/>
  <c r="K3485" i="7" s="1"/>
  <c r="K3486" i="7" s="1"/>
  <c r="K3487" i="7" s="1"/>
  <c r="K3488" i="7" s="1"/>
  <c r="K3489" i="7" s="1"/>
  <c r="K3490" i="7" s="1"/>
  <c r="K3491" i="7" s="1"/>
  <c r="K3492" i="7" s="1"/>
  <c r="K3493" i="7" s="1"/>
  <c r="K3494" i="7" s="1"/>
  <c r="K3495" i="7" s="1"/>
  <c r="K3496" i="7" s="1"/>
  <c r="K3497" i="7" s="1"/>
  <c r="K3498" i="7" s="1"/>
  <c r="K3499" i="7" s="1"/>
  <c r="K3500" i="7" s="1"/>
  <c r="K3501" i="7" s="1"/>
  <c r="K3502" i="7" s="1"/>
  <c r="K3503" i="7" s="1"/>
  <c r="K3504" i="7" s="1"/>
  <c r="K3505" i="7" s="1"/>
  <c r="K3506" i="7" s="1"/>
  <c r="K3507" i="7" s="1"/>
  <c r="K3508" i="7" s="1"/>
  <c r="K3509" i="7" s="1"/>
  <c r="K3510" i="7" s="1"/>
  <c r="K3511" i="7" s="1"/>
  <c r="K3512" i="7" s="1"/>
  <c r="K3513" i="7" s="1"/>
  <c r="K3514" i="7" s="1"/>
  <c r="K3515" i="7" s="1"/>
  <c r="K3516" i="7" s="1"/>
  <c r="K3517" i="7" s="1"/>
  <c r="K3518" i="7" s="1"/>
  <c r="K3519" i="7" s="1"/>
  <c r="K3520" i="7" s="1"/>
  <c r="K3521" i="7" s="1"/>
  <c r="K3522" i="7" s="1"/>
  <c r="K3523" i="7" s="1"/>
  <c r="K3524" i="7" s="1"/>
  <c r="K3525" i="7" s="1"/>
  <c r="K3526" i="7" s="1"/>
  <c r="K3527" i="7" s="1"/>
  <c r="K3528" i="7" s="1"/>
  <c r="K3529" i="7" s="1"/>
  <c r="K3530" i="7" s="1"/>
  <c r="K3531" i="7" s="1"/>
  <c r="K3532" i="7" s="1"/>
  <c r="K3533" i="7" s="1"/>
  <c r="K3534" i="7" s="1"/>
  <c r="K3535" i="7" s="1"/>
  <c r="K3536" i="7" s="1"/>
  <c r="K3537" i="7" s="1"/>
  <c r="K3538" i="7" s="1"/>
  <c r="K3539" i="7" s="1"/>
  <c r="K3540" i="7" s="1"/>
  <c r="K3541" i="7" s="1"/>
  <c r="K3542" i="7" s="1"/>
  <c r="K3543" i="7" s="1"/>
  <c r="K3544" i="7" s="1"/>
  <c r="K3545" i="7" s="1"/>
  <c r="K3546" i="7" s="1"/>
  <c r="K3547" i="7" s="1"/>
  <c r="K3548" i="7" s="1"/>
  <c r="K3549" i="7" s="1"/>
  <c r="K3550" i="7" s="1"/>
  <c r="K3551" i="7" s="1"/>
  <c r="K3552" i="7" s="1"/>
  <c r="K3553" i="7" s="1"/>
  <c r="K3554" i="7" s="1"/>
  <c r="K3555" i="7" s="1"/>
  <c r="K3556" i="7" s="1"/>
  <c r="K3557" i="7" s="1"/>
  <c r="K3558" i="7" s="1"/>
  <c r="K3559" i="7" s="1"/>
  <c r="K3560" i="7" s="1"/>
  <c r="K3561" i="7" s="1"/>
  <c r="K3562" i="7" s="1"/>
  <c r="K3563" i="7" s="1"/>
  <c r="K3564" i="7" s="1"/>
  <c r="K3565" i="7" s="1"/>
  <c r="K3566" i="7" s="1"/>
  <c r="K3567" i="7" s="1"/>
  <c r="K3568" i="7" s="1"/>
  <c r="K3569" i="7" s="1"/>
  <c r="K3570" i="7" s="1"/>
  <c r="K3571" i="7" s="1"/>
  <c r="K3572" i="7" s="1"/>
  <c r="K3573" i="7" s="1"/>
  <c r="K3574" i="7" s="1"/>
  <c r="K3575" i="7" s="1"/>
  <c r="K3576" i="7" s="1"/>
  <c r="K3577" i="7" s="1"/>
  <c r="K3578" i="7" s="1"/>
  <c r="K3579" i="7" s="1"/>
  <c r="K3580" i="7" s="1"/>
  <c r="K3581" i="7" s="1"/>
  <c r="K3582" i="7" s="1"/>
  <c r="K3583" i="7" s="1"/>
  <c r="K3584" i="7" s="1"/>
  <c r="K3585" i="7" s="1"/>
  <c r="K3586" i="7" s="1"/>
  <c r="K3587" i="7" s="1"/>
  <c r="K3588" i="7" s="1"/>
  <c r="K3589" i="7" s="1"/>
  <c r="K3590" i="7" s="1"/>
  <c r="K3591" i="7" s="1"/>
  <c r="K3592" i="7" s="1"/>
  <c r="K3593" i="7" s="1"/>
  <c r="K3594" i="7" s="1"/>
  <c r="K3595" i="7" s="1"/>
  <c r="K3596" i="7" s="1"/>
  <c r="K3597" i="7" s="1"/>
  <c r="K3598" i="7" s="1"/>
  <c r="K3599" i="7" s="1"/>
  <c r="K3600" i="7" s="1"/>
  <c r="K3601" i="7" s="1"/>
  <c r="K3602" i="7" s="1"/>
  <c r="K3603" i="7" s="1"/>
  <c r="K3604" i="7" s="1"/>
  <c r="K3605" i="7" s="1"/>
  <c r="K3606" i="7" s="1"/>
  <c r="K3607" i="7" s="1"/>
  <c r="K3608" i="7" s="1"/>
  <c r="K3609" i="7" s="1"/>
  <c r="K3610" i="7" s="1"/>
  <c r="K3611" i="7" s="1"/>
  <c r="K3612" i="7" s="1"/>
  <c r="K3613" i="7" s="1"/>
  <c r="K3614" i="7" s="1"/>
  <c r="K3615" i="7" s="1"/>
  <c r="K3616" i="7" s="1"/>
  <c r="K3617" i="7" s="1"/>
  <c r="K3618" i="7" s="1"/>
  <c r="K3619" i="7" s="1"/>
  <c r="K3620" i="7" s="1"/>
  <c r="K3621" i="7" s="1"/>
  <c r="K3622" i="7" s="1"/>
  <c r="K3623" i="7" s="1"/>
  <c r="K3624" i="7" s="1"/>
  <c r="K3625" i="7" s="1"/>
  <c r="K3626" i="7" s="1"/>
  <c r="K3627" i="7" s="1"/>
  <c r="K3628" i="7" s="1"/>
  <c r="K3629" i="7" s="1"/>
  <c r="K3630" i="7" s="1"/>
  <c r="K3631" i="7" s="1"/>
  <c r="K3632" i="7" s="1"/>
  <c r="K3633" i="7" s="1"/>
  <c r="K3634" i="7" s="1"/>
  <c r="K3635" i="7" s="1"/>
  <c r="K3636" i="7" s="1"/>
  <c r="K3637" i="7" s="1"/>
  <c r="K3638" i="7" s="1"/>
  <c r="K3639" i="7" s="1"/>
  <c r="K3640" i="7" s="1"/>
  <c r="K3641" i="7" s="1"/>
  <c r="K3642" i="7" s="1"/>
  <c r="K3643" i="7" s="1"/>
  <c r="K3644" i="7" s="1"/>
  <c r="K3645" i="7" s="1"/>
  <c r="K3646" i="7" s="1"/>
  <c r="K3647" i="7" s="1"/>
  <c r="K3648" i="7" s="1"/>
  <c r="K3649" i="7" s="1"/>
  <c r="K3650" i="7" s="1"/>
  <c r="K3651" i="7" s="1"/>
  <c r="K3652" i="7" s="1"/>
  <c r="K3653" i="7" s="1"/>
  <c r="K3654" i="7" s="1"/>
  <c r="K3655" i="7" s="1"/>
  <c r="K3656" i="7" s="1"/>
  <c r="K3657" i="7" s="1"/>
  <c r="K3658" i="7" s="1"/>
  <c r="K3659" i="7" s="1"/>
  <c r="K3660" i="7" s="1"/>
  <c r="K3661" i="7" s="1"/>
  <c r="K3662" i="7" s="1"/>
  <c r="K3663" i="7" s="1"/>
  <c r="K3664" i="7" s="1"/>
  <c r="K3665" i="7" s="1"/>
  <c r="K3666" i="7" s="1"/>
  <c r="K3667" i="7" s="1"/>
  <c r="K3668" i="7" s="1"/>
  <c r="K3669" i="7" s="1"/>
  <c r="K3670" i="7" s="1"/>
  <c r="K3671" i="7" s="1"/>
  <c r="K3672" i="7" s="1"/>
  <c r="K3673" i="7" s="1"/>
  <c r="K3674" i="7" s="1"/>
  <c r="K3675" i="7" s="1"/>
  <c r="K3676" i="7" s="1"/>
  <c r="K3677" i="7" s="1"/>
  <c r="K3678" i="7" s="1"/>
  <c r="K3679" i="7" s="1"/>
  <c r="K3680" i="7" s="1"/>
  <c r="K3681" i="7" s="1"/>
  <c r="K3682" i="7" s="1"/>
  <c r="K3683" i="7" s="1"/>
  <c r="K3684" i="7" s="1"/>
  <c r="K3685" i="7" s="1"/>
  <c r="K3686" i="7" s="1"/>
  <c r="K3687" i="7" s="1"/>
  <c r="K3688" i="7" s="1"/>
  <c r="K3689" i="7" s="1"/>
  <c r="K3690" i="7" s="1"/>
  <c r="K3691" i="7" s="1"/>
  <c r="K3692" i="7" s="1"/>
  <c r="K3693" i="7" s="1"/>
  <c r="K3694" i="7" s="1"/>
  <c r="K3695" i="7" s="1"/>
  <c r="K3696" i="7" s="1"/>
  <c r="K3697" i="7" s="1"/>
  <c r="K3698" i="7" s="1"/>
  <c r="K3699" i="7" s="1"/>
  <c r="K3700" i="7" s="1"/>
  <c r="K3701" i="7" s="1"/>
  <c r="K3702" i="7" s="1"/>
  <c r="K3703" i="7" s="1"/>
  <c r="K3704" i="7" s="1"/>
  <c r="K3705" i="7" s="1"/>
  <c r="K3706" i="7" s="1"/>
  <c r="K3707" i="7" s="1"/>
  <c r="K3708" i="7" s="1"/>
  <c r="K3709" i="7" s="1"/>
  <c r="K3710" i="7" s="1"/>
  <c r="K3711" i="7" s="1"/>
  <c r="K3712" i="7" s="1"/>
  <c r="K3713" i="7" s="1"/>
  <c r="K3714" i="7" s="1"/>
  <c r="K3715" i="7" s="1"/>
  <c r="K3716" i="7" s="1"/>
  <c r="K3717" i="7" s="1"/>
  <c r="K3718" i="7" s="1"/>
  <c r="K3719" i="7" s="1"/>
  <c r="K3720" i="7" s="1"/>
  <c r="K3721" i="7" s="1"/>
  <c r="K3722" i="7" s="1"/>
  <c r="K3723" i="7" s="1"/>
  <c r="K3724" i="7" s="1"/>
  <c r="K3725" i="7" s="1"/>
  <c r="K3726" i="7" s="1"/>
  <c r="K3727" i="7" s="1"/>
  <c r="K3728" i="7" s="1"/>
  <c r="K3729" i="7" s="1"/>
  <c r="K3730" i="7" s="1"/>
  <c r="K3731" i="7" s="1"/>
  <c r="K3732" i="7" s="1"/>
  <c r="K3733" i="7" s="1"/>
  <c r="K3734" i="7" s="1"/>
  <c r="K3735" i="7" s="1"/>
  <c r="K3736" i="7" s="1"/>
  <c r="K3737" i="7" s="1"/>
  <c r="K3738" i="7" s="1"/>
  <c r="K3739" i="7" s="1"/>
  <c r="K3740" i="7" s="1"/>
  <c r="K3741" i="7" s="1"/>
  <c r="K3742" i="7" s="1"/>
  <c r="K3743" i="7" s="1"/>
  <c r="K3744" i="7" s="1"/>
  <c r="K3745" i="7" s="1"/>
  <c r="K3746" i="7" s="1"/>
  <c r="K3747" i="7" s="1"/>
  <c r="K3748" i="7" s="1"/>
  <c r="K3749" i="7" s="1"/>
  <c r="K3750" i="7" s="1"/>
  <c r="K3751" i="7" s="1"/>
  <c r="K3752" i="7" s="1"/>
  <c r="K3753" i="7" s="1"/>
  <c r="K3754" i="7" s="1"/>
  <c r="K3755" i="7" s="1"/>
  <c r="K3756" i="7" s="1"/>
  <c r="K3757" i="7" s="1"/>
  <c r="K3758" i="7" s="1"/>
  <c r="K3759" i="7" s="1"/>
  <c r="K3760" i="7" s="1"/>
  <c r="K3761" i="7" s="1"/>
  <c r="K3762" i="7" s="1"/>
  <c r="K3763" i="7" s="1"/>
  <c r="K3764" i="7" s="1"/>
  <c r="K3765" i="7" s="1"/>
  <c r="K3766" i="7" s="1"/>
  <c r="K3767" i="7" s="1"/>
  <c r="K3768" i="7" s="1"/>
  <c r="K3769" i="7" s="1"/>
  <c r="K3770" i="7" s="1"/>
  <c r="K3771" i="7" s="1"/>
  <c r="K3772" i="7" s="1"/>
  <c r="K3773" i="7" s="1"/>
  <c r="K3774" i="7" s="1"/>
  <c r="K3775" i="7" s="1"/>
  <c r="K3776" i="7" s="1"/>
  <c r="K3777" i="7" s="1"/>
  <c r="K3778" i="7" s="1"/>
  <c r="K3779" i="7" s="1"/>
  <c r="K3780" i="7" s="1"/>
  <c r="K3781" i="7" s="1"/>
  <c r="K3782" i="7" s="1"/>
  <c r="K3783" i="7" s="1"/>
  <c r="K3784" i="7" s="1"/>
  <c r="K3785" i="7" s="1"/>
  <c r="K3786" i="7" s="1"/>
  <c r="K3787" i="7" s="1"/>
  <c r="K3788" i="7" s="1"/>
  <c r="K3789" i="7" s="1"/>
  <c r="K3790" i="7" s="1"/>
  <c r="K3791" i="7" s="1"/>
  <c r="K3792" i="7" s="1"/>
  <c r="K3793" i="7" s="1"/>
  <c r="K3794" i="7" s="1"/>
  <c r="K3795" i="7" s="1"/>
  <c r="K3796" i="7" s="1"/>
  <c r="K3797" i="7" s="1"/>
  <c r="K3798" i="7" s="1"/>
  <c r="K3799" i="7" s="1"/>
  <c r="K3800" i="7" s="1"/>
  <c r="K3801" i="7" s="1"/>
  <c r="K3802" i="7" s="1"/>
  <c r="K3803" i="7" s="1"/>
  <c r="K3804" i="7" s="1"/>
  <c r="K3805" i="7" s="1"/>
  <c r="K3806" i="7" s="1"/>
  <c r="K3807" i="7" s="1"/>
  <c r="K3808" i="7" s="1"/>
  <c r="K3809" i="7" s="1"/>
  <c r="K3810" i="7" s="1"/>
  <c r="K3811" i="7" s="1"/>
  <c r="K3812" i="7" s="1"/>
  <c r="K3813" i="7" s="1"/>
  <c r="K3814" i="7" s="1"/>
  <c r="K3815" i="7" s="1"/>
  <c r="K3816" i="7" s="1"/>
  <c r="K3817" i="7" s="1"/>
  <c r="K3818" i="7" s="1"/>
  <c r="K3819" i="7" s="1"/>
  <c r="K3820" i="7" s="1"/>
  <c r="K3821" i="7" s="1"/>
  <c r="K3822" i="7" s="1"/>
  <c r="K3823" i="7" s="1"/>
  <c r="K3824" i="7" s="1"/>
  <c r="K3825" i="7" s="1"/>
  <c r="K3826" i="7" s="1"/>
  <c r="K3827" i="7" s="1"/>
  <c r="K3828" i="7" s="1"/>
  <c r="K3829" i="7" s="1"/>
  <c r="K3830" i="7" s="1"/>
  <c r="K3831" i="7" s="1"/>
  <c r="K3832" i="7" s="1"/>
  <c r="K3833" i="7" s="1"/>
  <c r="K3834" i="7" s="1"/>
  <c r="K3835" i="7" s="1"/>
  <c r="K3836" i="7" s="1"/>
  <c r="K3837" i="7" s="1"/>
  <c r="K3838" i="7" s="1"/>
  <c r="K3839" i="7" s="1"/>
  <c r="K3840" i="7" s="1"/>
  <c r="K3841" i="7" s="1"/>
  <c r="K3842" i="7" s="1"/>
  <c r="K3843" i="7" s="1"/>
  <c r="K3844" i="7" s="1"/>
  <c r="K3845" i="7" s="1"/>
  <c r="K3846" i="7" s="1"/>
  <c r="K3847" i="7" s="1"/>
  <c r="K3848" i="7" s="1"/>
  <c r="K3849" i="7" s="1"/>
  <c r="K3850" i="7" s="1"/>
  <c r="K3851" i="7" s="1"/>
  <c r="K3852" i="7" s="1"/>
  <c r="K3853" i="7" s="1"/>
  <c r="K3854" i="7" s="1"/>
  <c r="K3855" i="7" s="1"/>
  <c r="K3856" i="7" s="1"/>
  <c r="K3857" i="7" s="1"/>
  <c r="K3858" i="7" s="1"/>
  <c r="K3859" i="7" s="1"/>
  <c r="K3860" i="7" s="1"/>
  <c r="K3861" i="7" s="1"/>
  <c r="K3862" i="7" s="1"/>
  <c r="K3863" i="7" s="1"/>
  <c r="K3864" i="7" s="1"/>
  <c r="K3865" i="7" s="1"/>
  <c r="K3866" i="7" s="1"/>
  <c r="K3867" i="7" s="1"/>
  <c r="K3868" i="7" s="1"/>
  <c r="K3869" i="7" s="1"/>
  <c r="K3870" i="7" s="1"/>
  <c r="K3871" i="7" s="1"/>
  <c r="K3872" i="7" s="1"/>
  <c r="K3873" i="7" s="1"/>
  <c r="K3874" i="7" s="1"/>
  <c r="K3875" i="7" s="1"/>
  <c r="K3876" i="7" s="1"/>
  <c r="K3877" i="7" s="1"/>
  <c r="K3878" i="7" s="1"/>
  <c r="K3879" i="7" s="1"/>
  <c r="K3880" i="7" s="1"/>
  <c r="K3881" i="7" s="1"/>
  <c r="K3882" i="7" s="1"/>
  <c r="K3883" i="7" s="1"/>
  <c r="K3884" i="7" s="1"/>
  <c r="K3885" i="7" s="1"/>
  <c r="K3886" i="7" s="1"/>
  <c r="K3887" i="7" s="1"/>
  <c r="K3888" i="7" s="1"/>
  <c r="K3889" i="7" s="1"/>
  <c r="K3890" i="7" s="1"/>
  <c r="K3891" i="7" s="1"/>
  <c r="K3892" i="7" s="1"/>
  <c r="K3893" i="7" s="1"/>
  <c r="K3894" i="7" s="1"/>
  <c r="K3895" i="7" s="1"/>
  <c r="K3896" i="7" s="1"/>
  <c r="K3897" i="7" s="1"/>
  <c r="K3898" i="7" s="1"/>
  <c r="K3899" i="7" s="1"/>
  <c r="K3900" i="7" s="1"/>
  <c r="K3901" i="7" s="1"/>
  <c r="K3902" i="7" s="1"/>
  <c r="K3903" i="7" s="1"/>
  <c r="K3904" i="7" s="1"/>
  <c r="K3905" i="7" s="1"/>
  <c r="K3906" i="7" s="1"/>
  <c r="K3907" i="7" s="1"/>
  <c r="K3908" i="7" s="1"/>
  <c r="K3909" i="7" s="1"/>
  <c r="K3910" i="7" s="1"/>
  <c r="K3911" i="7" s="1"/>
  <c r="K3912" i="7" s="1"/>
  <c r="K3913" i="7" s="1"/>
  <c r="K3914" i="7" s="1"/>
  <c r="K3915" i="7" s="1"/>
  <c r="K3916" i="7" s="1"/>
  <c r="K3917" i="7" s="1"/>
  <c r="K3918" i="7" s="1"/>
  <c r="K3919" i="7" s="1"/>
  <c r="K3920" i="7" s="1"/>
  <c r="K3921" i="7" s="1"/>
  <c r="K3922" i="7" s="1"/>
  <c r="K3923" i="7" s="1"/>
  <c r="K3924" i="7" s="1"/>
  <c r="K3925" i="7" s="1"/>
  <c r="K3926" i="7" s="1"/>
  <c r="K3927" i="7" s="1"/>
  <c r="K3928" i="7" s="1"/>
  <c r="K3929" i="7" s="1"/>
  <c r="K3930" i="7" s="1"/>
  <c r="K3931" i="7" s="1"/>
  <c r="K3932" i="7" s="1"/>
  <c r="K3933" i="7" s="1"/>
  <c r="K3934" i="7" s="1"/>
  <c r="K3935" i="7" s="1"/>
  <c r="K3936" i="7" s="1"/>
  <c r="K3937" i="7" s="1"/>
  <c r="K3938" i="7" s="1"/>
  <c r="K3939" i="7" s="1"/>
  <c r="K3940" i="7" s="1"/>
  <c r="K3941" i="7" s="1"/>
  <c r="K3942" i="7" s="1"/>
  <c r="K3943" i="7" s="1"/>
  <c r="K3944" i="7" s="1"/>
  <c r="K3945" i="7" s="1"/>
  <c r="K3946" i="7" s="1"/>
  <c r="K3947" i="7" s="1"/>
  <c r="K3948" i="7" s="1"/>
  <c r="K3949" i="7" s="1"/>
  <c r="K3950" i="7" s="1"/>
  <c r="K3951" i="7" s="1"/>
  <c r="K3952" i="7" s="1"/>
  <c r="K3953" i="7" s="1"/>
  <c r="K3954" i="7" s="1"/>
  <c r="K3955" i="7" s="1"/>
  <c r="K3956" i="7" s="1"/>
  <c r="K3957" i="7" s="1"/>
  <c r="K3958" i="7" s="1"/>
  <c r="K3959" i="7" s="1"/>
  <c r="K3960" i="7" s="1"/>
  <c r="K3961" i="7" s="1"/>
  <c r="K3962" i="7" s="1"/>
  <c r="K3963" i="7" s="1"/>
  <c r="K3964" i="7" s="1"/>
  <c r="K3965" i="7" s="1"/>
  <c r="K3966" i="7" s="1"/>
  <c r="K3967" i="7" s="1"/>
  <c r="K3968" i="7" s="1"/>
  <c r="K3969" i="7" s="1"/>
  <c r="K3970" i="7" s="1"/>
  <c r="K3971" i="7" s="1"/>
  <c r="K3972" i="7" s="1"/>
  <c r="K3973" i="7" s="1"/>
  <c r="K3974" i="7" s="1"/>
  <c r="K3975" i="7" s="1"/>
  <c r="K3976" i="7" s="1"/>
  <c r="K3977" i="7" s="1"/>
  <c r="K3978" i="7" s="1"/>
  <c r="K3979" i="7" s="1"/>
  <c r="K3980" i="7" s="1"/>
  <c r="K3981" i="7" s="1"/>
  <c r="K3982" i="7" s="1"/>
  <c r="K3983" i="7" s="1"/>
  <c r="K3984" i="7" s="1"/>
  <c r="K3985" i="7" s="1"/>
  <c r="K3986" i="7" s="1"/>
  <c r="K3987" i="7" s="1"/>
  <c r="K3988" i="7" s="1"/>
  <c r="K3989" i="7" s="1"/>
  <c r="K3990" i="7" s="1"/>
  <c r="K3991" i="7" s="1"/>
  <c r="K3992" i="7" s="1"/>
  <c r="K3993" i="7" s="1"/>
  <c r="K3994" i="7" s="1"/>
  <c r="K3995" i="7" s="1"/>
  <c r="K3996" i="7" s="1"/>
  <c r="K3997" i="7" s="1"/>
  <c r="K3998" i="7" s="1"/>
  <c r="K3999" i="7" s="1"/>
  <c r="K4000" i="7" s="1"/>
  <c r="K4001" i="7" s="1"/>
  <c r="K4002" i="7" s="1"/>
  <c r="K4003" i="7" s="1"/>
  <c r="K4004" i="7" s="1"/>
  <c r="K4005" i="7" s="1"/>
  <c r="K4006" i="7" s="1"/>
  <c r="K4007" i="7" s="1"/>
  <c r="K4008" i="7" s="1"/>
  <c r="K4009" i="7" s="1"/>
  <c r="K4010" i="7" s="1"/>
  <c r="K4011" i="7" s="1"/>
  <c r="K4012" i="7" s="1"/>
  <c r="K4013" i="7" s="1"/>
  <c r="K4014" i="7" s="1"/>
  <c r="K4015" i="7" s="1"/>
  <c r="K4016" i="7" s="1"/>
  <c r="K4017" i="7" s="1"/>
  <c r="K4018" i="7" s="1"/>
  <c r="K4019" i="7" s="1"/>
  <c r="K4020" i="7" s="1"/>
  <c r="K4021" i="7" s="1"/>
  <c r="K4022" i="7" s="1"/>
  <c r="K4023" i="7" s="1"/>
  <c r="K4024" i="7" s="1"/>
  <c r="K4025" i="7" s="1"/>
  <c r="K4026" i="7" s="1"/>
  <c r="K4027" i="7" s="1"/>
  <c r="K4028" i="7" s="1"/>
  <c r="K4029" i="7" s="1"/>
  <c r="K4030" i="7" s="1"/>
  <c r="K4031" i="7" s="1"/>
  <c r="K4032" i="7" s="1"/>
  <c r="K4033" i="7" s="1"/>
  <c r="K4034" i="7" s="1"/>
  <c r="K4035" i="7" s="1"/>
  <c r="K4036" i="7" s="1"/>
  <c r="K4037" i="7" s="1"/>
  <c r="K4038" i="7" s="1"/>
  <c r="K4039" i="7" s="1"/>
  <c r="K4040" i="7" s="1"/>
  <c r="K4041" i="7" s="1"/>
  <c r="K4042" i="7" s="1"/>
  <c r="K4043" i="7" s="1"/>
  <c r="K4044" i="7" s="1"/>
  <c r="K4045" i="7" s="1"/>
  <c r="K4046" i="7" s="1"/>
  <c r="K4047" i="7" s="1"/>
  <c r="K4048" i="7" s="1"/>
  <c r="K4049" i="7" s="1"/>
  <c r="K4050" i="7" s="1"/>
  <c r="K4051" i="7" s="1"/>
  <c r="K4052" i="7" s="1"/>
  <c r="K4053" i="7" s="1"/>
  <c r="K4054" i="7" s="1"/>
  <c r="K4055" i="7" s="1"/>
  <c r="K4056" i="7" s="1"/>
  <c r="K4057" i="7" s="1"/>
  <c r="K4058" i="7" s="1"/>
  <c r="K4059" i="7" s="1"/>
  <c r="K4060" i="7" s="1"/>
  <c r="K4061" i="7" s="1"/>
  <c r="K4062" i="7" s="1"/>
  <c r="K4063" i="7" s="1"/>
  <c r="K4064" i="7" s="1"/>
  <c r="K4065" i="7" s="1"/>
  <c r="K4066" i="7" s="1"/>
  <c r="K4067" i="7" s="1"/>
  <c r="K4068" i="7" s="1"/>
  <c r="K4069" i="7" s="1"/>
  <c r="K4070" i="7" s="1"/>
  <c r="K4071" i="7" s="1"/>
  <c r="K4072" i="7" s="1"/>
  <c r="K4073" i="7" s="1"/>
  <c r="K4074" i="7" s="1"/>
  <c r="K4075" i="7" s="1"/>
  <c r="K4076" i="7" s="1"/>
  <c r="K4077" i="7" s="1"/>
  <c r="K4078" i="7" s="1"/>
  <c r="K4079" i="7" s="1"/>
  <c r="K4080" i="7" s="1"/>
  <c r="K4081" i="7" s="1"/>
  <c r="K4082" i="7" s="1"/>
  <c r="K4083" i="7" s="1"/>
  <c r="K4084" i="7" s="1"/>
  <c r="K4085" i="7" s="1"/>
  <c r="K4086" i="7" s="1"/>
  <c r="K4087" i="7" s="1"/>
  <c r="K4088" i="7" s="1"/>
  <c r="K4089" i="7" s="1"/>
  <c r="K4090" i="7" s="1"/>
  <c r="K4091" i="7" s="1"/>
  <c r="K4092" i="7" s="1"/>
  <c r="K4093" i="7" s="1"/>
  <c r="K4094" i="7" s="1"/>
  <c r="K4095" i="7" s="1"/>
  <c r="K4096" i="7" s="1"/>
  <c r="K4097" i="7" s="1"/>
  <c r="K4098" i="7" s="1"/>
  <c r="K4099" i="7" s="1"/>
  <c r="K4100" i="7" s="1"/>
  <c r="K4101" i="7" s="1"/>
  <c r="K4102" i="7" s="1"/>
  <c r="K4103" i="7" s="1"/>
  <c r="K4104" i="7" s="1"/>
  <c r="K4105" i="7" s="1"/>
  <c r="K4106" i="7" s="1"/>
  <c r="K4107" i="7" s="1"/>
  <c r="K4108" i="7" s="1"/>
  <c r="K4109" i="7" s="1"/>
  <c r="K4110" i="7" s="1"/>
  <c r="K4111" i="7" s="1"/>
  <c r="K4112" i="7" s="1"/>
  <c r="K4113" i="7" s="1"/>
  <c r="K4114" i="7" s="1"/>
  <c r="K4115" i="7" s="1"/>
  <c r="K4116" i="7" s="1"/>
  <c r="K4117" i="7" s="1"/>
  <c r="K4118" i="7" s="1"/>
  <c r="K4119" i="7" s="1"/>
  <c r="K4120" i="7" s="1"/>
  <c r="K4121" i="7" s="1"/>
  <c r="K4122" i="7" s="1"/>
  <c r="K4123" i="7" s="1"/>
  <c r="K4124" i="7" s="1"/>
  <c r="K4125" i="7" s="1"/>
  <c r="K4126" i="7" s="1"/>
  <c r="K4127" i="7" s="1"/>
  <c r="K4128" i="7" s="1"/>
  <c r="K4129" i="7" s="1"/>
  <c r="K4130" i="7" s="1"/>
  <c r="K4131" i="7" s="1"/>
  <c r="K4132" i="7" s="1"/>
  <c r="K4133" i="7" s="1"/>
  <c r="K4134" i="7" s="1"/>
  <c r="K4135" i="7" s="1"/>
  <c r="K4136" i="7" s="1"/>
  <c r="K4137" i="7" s="1"/>
  <c r="K4138" i="7" s="1"/>
  <c r="K4139" i="7" s="1"/>
  <c r="K4140" i="7" s="1"/>
  <c r="K4141" i="7" s="1"/>
  <c r="K4142" i="7" s="1"/>
  <c r="K4143" i="7" s="1"/>
  <c r="K4144" i="7" s="1"/>
  <c r="K4145" i="7" s="1"/>
  <c r="K4146" i="7" s="1"/>
  <c r="K4147" i="7" s="1"/>
  <c r="K4148" i="7" s="1"/>
  <c r="K4149" i="7" s="1"/>
  <c r="K4150" i="7" s="1"/>
  <c r="K4151" i="7" s="1"/>
  <c r="K4152" i="7" s="1"/>
  <c r="K4153" i="7" s="1"/>
  <c r="K4154" i="7" s="1"/>
  <c r="K4155" i="7" s="1"/>
  <c r="K4156" i="7" s="1"/>
  <c r="K4157" i="7" s="1"/>
  <c r="K4158" i="7" s="1"/>
  <c r="K4159" i="7" s="1"/>
  <c r="K4160" i="7" s="1"/>
  <c r="K4161" i="7" s="1"/>
  <c r="K4162" i="7" s="1"/>
  <c r="K4163" i="7" s="1"/>
  <c r="K4164" i="7" s="1"/>
  <c r="K4165" i="7" s="1"/>
  <c r="K4166" i="7" s="1"/>
  <c r="K4167" i="7" s="1"/>
  <c r="K4168" i="7" s="1"/>
  <c r="K4169" i="7" s="1"/>
  <c r="K4170" i="7" s="1"/>
  <c r="K4171" i="7" s="1"/>
  <c r="K4172" i="7" s="1"/>
  <c r="K4173" i="7" s="1"/>
  <c r="K4174" i="7" s="1"/>
  <c r="K4175" i="7" s="1"/>
  <c r="K4176" i="7" s="1"/>
  <c r="K4177" i="7" s="1"/>
  <c r="K4178" i="7" s="1"/>
  <c r="K4179" i="7" s="1"/>
  <c r="K4180" i="7" s="1"/>
  <c r="K4181" i="7" s="1"/>
  <c r="K4182" i="7" s="1"/>
  <c r="K4183" i="7" s="1"/>
  <c r="K4184" i="7" s="1"/>
  <c r="K4185" i="7" s="1"/>
  <c r="K4186" i="7" s="1"/>
  <c r="K4187" i="7" s="1"/>
  <c r="K4188" i="7" s="1"/>
  <c r="K4189" i="7" s="1"/>
  <c r="K4190" i="7" s="1"/>
  <c r="K4191" i="7" s="1"/>
  <c r="K4192" i="7" s="1"/>
  <c r="K4193" i="7" s="1"/>
  <c r="K4194" i="7" s="1"/>
  <c r="K4195" i="7" s="1"/>
  <c r="K4196" i="7" s="1"/>
  <c r="K4197" i="7" s="1"/>
  <c r="K4198" i="7" s="1"/>
  <c r="K4199" i="7" s="1"/>
  <c r="K4200" i="7" s="1"/>
  <c r="K4201" i="7" s="1"/>
  <c r="K4202" i="7" s="1"/>
  <c r="K4203" i="7" s="1"/>
  <c r="K4204" i="7" s="1"/>
  <c r="K4205" i="7" s="1"/>
  <c r="K4206" i="7" s="1"/>
  <c r="K4207" i="7" s="1"/>
  <c r="K4208" i="7" s="1"/>
  <c r="K4209" i="7" s="1"/>
  <c r="K4210" i="7" s="1"/>
  <c r="K4211" i="7" s="1"/>
  <c r="K4212" i="7" s="1"/>
  <c r="K4213" i="7" s="1"/>
  <c r="K4214" i="7" s="1"/>
  <c r="K4215" i="7" s="1"/>
  <c r="K4216" i="7" s="1"/>
  <c r="K4217" i="7" s="1"/>
  <c r="K4218" i="7" s="1"/>
  <c r="K4219" i="7" s="1"/>
  <c r="K4220" i="7" s="1"/>
  <c r="K4221" i="7" s="1"/>
  <c r="K4222" i="7" s="1"/>
  <c r="K4223" i="7" s="1"/>
  <c r="K4224" i="7" s="1"/>
  <c r="K4225" i="7" s="1"/>
  <c r="K4226" i="7" s="1"/>
  <c r="K4227" i="7" s="1"/>
  <c r="K4228" i="7" s="1"/>
  <c r="K4229" i="7" s="1"/>
  <c r="K4230" i="7" s="1"/>
  <c r="K4231" i="7" s="1"/>
  <c r="K4232" i="7" s="1"/>
  <c r="K4233" i="7" s="1"/>
  <c r="K4234" i="7" s="1"/>
  <c r="K4235" i="7" s="1"/>
  <c r="K4236" i="7" s="1"/>
  <c r="K4237" i="7" s="1"/>
  <c r="K4238" i="7" s="1"/>
  <c r="K4239" i="7" s="1"/>
  <c r="K4240" i="7" s="1"/>
  <c r="K4241" i="7" s="1"/>
  <c r="K4242" i="7" s="1"/>
  <c r="K4243" i="7" s="1"/>
  <c r="K4244" i="7" s="1"/>
  <c r="K4245" i="7" s="1"/>
  <c r="K4246" i="7" s="1"/>
  <c r="K4247" i="7" s="1"/>
  <c r="K4248" i="7" s="1"/>
  <c r="K4249" i="7" s="1"/>
  <c r="K4250" i="7" s="1"/>
  <c r="K4251" i="7" s="1"/>
  <c r="K4252" i="7" s="1"/>
  <c r="K4253" i="7" s="1"/>
  <c r="K4254" i="7" s="1"/>
  <c r="K4255" i="7" s="1"/>
  <c r="K4256" i="7" s="1"/>
  <c r="K4257" i="7" s="1"/>
  <c r="K4258" i="7" s="1"/>
  <c r="K4259" i="7" s="1"/>
  <c r="K4260" i="7" s="1"/>
  <c r="K4261" i="7" s="1"/>
  <c r="K4262" i="7" s="1"/>
  <c r="K4263" i="7" s="1"/>
  <c r="K4264" i="7" s="1"/>
  <c r="K4265" i="7" s="1"/>
  <c r="K4266" i="7" s="1"/>
  <c r="K4267" i="7" s="1"/>
  <c r="K4268" i="7" s="1"/>
  <c r="K4269" i="7" s="1"/>
  <c r="K4270" i="7" s="1"/>
  <c r="K4271" i="7" s="1"/>
  <c r="K4272" i="7" s="1"/>
  <c r="K4273" i="7" s="1"/>
  <c r="K4274" i="7" s="1"/>
  <c r="K4275" i="7" s="1"/>
  <c r="K4276" i="7" s="1"/>
  <c r="K4277" i="7" s="1"/>
  <c r="K4278" i="7" s="1"/>
  <c r="K4279" i="7" s="1"/>
  <c r="K4280" i="7" s="1"/>
  <c r="K4281" i="7" s="1"/>
  <c r="K4282" i="7" s="1"/>
  <c r="K4283" i="7" s="1"/>
  <c r="K4284" i="7" s="1"/>
  <c r="K4285" i="7" s="1"/>
  <c r="K4286" i="7" s="1"/>
  <c r="K4287" i="7" s="1"/>
  <c r="K4288" i="7" s="1"/>
  <c r="K4289" i="7" s="1"/>
  <c r="K4290" i="7" s="1"/>
  <c r="K4291" i="7" s="1"/>
  <c r="K4292" i="7" s="1"/>
  <c r="K4293" i="7" s="1"/>
  <c r="K4294" i="7" s="1"/>
  <c r="K4295" i="7" s="1"/>
  <c r="K4296" i="7" s="1"/>
  <c r="K4297" i="7" s="1"/>
  <c r="K4298" i="7" s="1"/>
  <c r="K4299" i="7" s="1"/>
  <c r="K4300" i="7" s="1"/>
  <c r="K4301" i="7" s="1"/>
  <c r="K4302" i="7" s="1"/>
  <c r="K4303" i="7" s="1"/>
  <c r="K4304" i="7" s="1"/>
  <c r="K4305" i="7" s="1"/>
  <c r="K4306" i="7" s="1"/>
  <c r="K4307" i="7" s="1"/>
  <c r="K4308" i="7" s="1"/>
  <c r="K4309" i="7" s="1"/>
  <c r="K4310" i="7" s="1"/>
  <c r="K4311" i="7" s="1"/>
  <c r="K4312" i="7" s="1"/>
  <c r="K4313" i="7" s="1"/>
  <c r="K4314" i="7" s="1"/>
  <c r="K4315" i="7" s="1"/>
  <c r="K4316" i="7" s="1"/>
  <c r="K4317" i="7" s="1"/>
  <c r="K4318" i="7" s="1"/>
  <c r="K4319" i="7" s="1"/>
  <c r="K4320" i="7" s="1"/>
  <c r="K4321" i="7" s="1"/>
  <c r="K4322" i="7" s="1"/>
  <c r="K4323" i="7" s="1"/>
  <c r="K4324" i="7" s="1"/>
  <c r="K4325" i="7" s="1"/>
  <c r="K4326" i="7" s="1"/>
  <c r="K4327" i="7" s="1"/>
  <c r="K4328" i="7" s="1"/>
  <c r="K4329" i="7" s="1"/>
  <c r="K4330" i="7" s="1"/>
  <c r="K4331" i="7" s="1"/>
  <c r="K4332" i="7" s="1"/>
  <c r="K4333" i="7" s="1"/>
  <c r="K4334" i="7" s="1"/>
  <c r="K4335" i="7" s="1"/>
  <c r="K4336" i="7" s="1"/>
  <c r="K4337" i="7" s="1"/>
  <c r="K4338" i="7" s="1"/>
  <c r="K4339" i="7" s="1"/>
  <c r="K4340" i="7" s="1"/>
  <c r="K4341" i="7" s="1"/>
  <c r="K4342" i="7" s="1"/>
  <c r="K4343" i="7" s="1"/>
  <c r="K4344" i="7" s="1"/>
  <c r="K4345" i="7" s="1"/>
  <c r="K4346" i="7" s="1"/>
  <c r="K4347" i="7" s="1"/>
  <c r="K4348" i="7" s="1"/>
  <c r="K4349" i="7" s="1"/>
  <c r="K4350" i="7" s="1"/>
  <c r="K4351" i="7" s="1"/>
  <c r="K4352" i="7" s="1"/>
  <c r="K4353" i="7" s="1"/>
  <c r="K4354" i="7" s="1"/>
  <c r="K4355" i="7" s="1"/>
  <c r="K4356" i="7" s="1"/>
  <c r="K4357" i="7" s="1"/>
  <c r="K4358" i="7" s="1"/>
  <c r="K4359" i="7" s="1"/>
  <c r="K4360" i="7" s="1"/>
  <c r="K4361" i="7" s="1"/>
  <c r="K4362" i="7" s="1"/>
  <c r="K4363" i="7" s="1"/>
  <c r="K4364" i="7" s="1"/>
  <c r="K4365" i="7" s="1"/>
  <c r="K4366" i="7" s="1"/>
  <c r="K4367" i="7" s="1"/>
  <c r="K4368" i="7" s="1"/>
  <c r="K4369" i="7" s="1"/>
  <c r="K4370" i="7" s="1"/>
  <c r="K4371" i="7" s="1"/>
  <c r="K4372" i="7" s="1"/>
  <c r="K4373" i="7" s="1"/>
  <c r="K4374" i="7" s="1"/>
  <c r="K4375" i="7" s="1"/>
  <c r="K4376" i="7" s="1"/>
  <c r="K4377" i="7" s="1"/>
  <c r="K4378" i="7" s="1"/>
  <c r="K4379" i="7" s="1"/>
  <c r="K4380" i="7" s="1"/>
  <c r="K4381" i="7" s="1"/>
  <c r="K4382" i="7" s="1"/>
  <c r="K4383" i="7" s="1"/>
  <c r="K4384" i="7" s="1"/>
  <c r="K4385" i="7" s="1"/>
  <c r="K4386" i="7" s="1"/>
  <c r="K4387" i="7" s="1"/>
  <c r="K4388" i="7" s="1"/>
  <c r="K4389" i="7" s="1"/>
  <c r="K4390" i="7" s="1"/>
  <c r="K4391" i="7" s="1"/>
  <c r="K4392" i="7" s="1"/>
  <c r="K4393" i="7" s="1"/>
  <c r="K4394" i="7" s="1"/>
  <c r="K4395" i="7" s="1"/>
  <c r="K4396" i="7" s="1"/>
  <c r="K4397" i="7" s="1"/>
  <c r="K4398" i="7" s="1"/>
  <c r="K4399" i="7" s="1"/>
  <c r="K4400" i="7" s="1"/>
  <c r="K4401" i="7" s="1"/>
  <c r="K4402" i="7" s="1"/>
  <c r="K4403" i="7" s="1"/>
  <c r="K4404" i="7" s="1"/>
  <c r="K4405" i="7" s="1"/>
  <c r="K4406" i="7" s="1"/>
  <c r="K4407" i="7" s="1"/>
  <c r="K4408" i="7" s="1"/>
  <c r="K4409" i="7" s="1"/>
  <c r="K4410" i="7" s="1"/>
  <c r="K4411" i="7" s="1"/>
  <c r="K4412" i="7" s="1"/>
  <c r="K4413" i="7" s="1"/>
  <c r="K4414" i="7" s="1"/>
  <c r="K4415" i="7" s="1"/>
  <c r="K4416" i="7" s="1"/>
  <c r="K4417" i="7" s="1"/>
  <c r="K4418" i="7" s="1"/>
  <c r="K4419" i="7" s="1"/>
  <c r="K4420" i="7" s="1"/>
  <c r="K4421" i="7" s="1"/>
  <c r="K4422" i="7" s="1"/>
  <c r="K4423" i="7" s="1"/>
  <c r="K4424" i="7" s="1"/>
  <c r="K4425" i="7" s="1"/>
  <c r="K4426" i="7" s="1"/>
  <c r="K4427" i="7" s="1"/>
  <c r="K4428" i="7" s="1"/>
  <c r="K4429" i="7" s="1"/>
  <c r="K4430" i="7" s="1"/>
  <c r="K4431" i="7" s="1"/>
  <c r="K4432" i="7" s="1"/>
  <c r="K4433" i="7" s="1"/>
  <c r="K4434" i="7" s="1"/>
  <c r="K4435" i="7" s="1"/>
  <c r="K4436" i="7" s="1"/>
  <c r="K4437" i="7" s="1"/>
  <c r="K4438" i="7" s="1"/>
  <c r="K4439" i="7" s="1"/>
  <c r="K4440" i="7" s="1"/>
  <c r="K4441" i="7" s="1"/>
  <c r="K4442" i="7" s="1"/>
  <c r="K4443" i="7" s="1"/>
  <c r="K4444" i="7" s="1"/>
  <c r="K4445" i="7" s="1"/>
  <c r="K4446" i="7" s="1"/>
  <c r="K4447" i="7" s="1"/>
  <c r="K4448" i="7" s="1"/>
  <c r="K4449" i="7" s="1"/>
  <c r="K4450" i="7" s="1"/>
  <c r="K4451" i="7" s="1"/>
  <c r="K4452" i="7" s="1"/>
  <c r="K4453" i="7" s="1"/>
  <c r="K4454" i="7" s="1"/>
  <c r="K4455" i="7" s="1"/>
  <c r="K4456" i="7" s="1"/>
  <c r="K4457" i="7" s="1"/>
  <c r="K4458" i="7" s="1"/>
  <c r="K4459" i="7" s="1"/>
  <c r="K4460" i="7" s="1"/>
  <c r="K4461" i="7" s="1"/>
  <c r="K4462" i="7" s="1"/>
  <c r="K4463" i="7" s="1"/>
  <c r="K4464" i="7" s="1"/>
  <c r="K4465" i="7" s="1"/>
  <c r="K4466" i="7" s="1"/>
  <c r="K4467" i="7" s="1"/>
  <c r="K4468" i="7" s="1"/>
  <c r="K4469" i="7" s="1"/>
  <c r="K4470" i="7" s="1"/>
  <c r="K4471" i="7" s="1"/>
  <c r="K4472" i="7" s="1"/>
  <c r="K4473" i="7" s="1"/>
  <c r="K4474" i="7" s="1"/>
  <c r="K4475" i="7" s="1"/>
  <c r="K4476" i="7" s="1"/>
  <c r="K4477" i="7" s="1"/>
  <c r="K4478" i="7" s="1"/>
  <c r="K4479" i="7" s="1"/>
  <c r="K4480" i="7" s="1"/>
  <c r="K4481" i="7" s="1"/>
  <c r="K4482" i="7" s="1"/>
  <c r="K4483" i="7" s="1"/>
  <c r="K4484" i="7" s="1"/>
  <c r="K4485" i="7" s="1"/>
  <c r="K4486" i="7" s="1"/>
  <c r="K4487" i="7" s="1"/>
  <c r="K4488" i="7" s="1"/>
  <c r="K4489" i="7" s="1"/>
  <c r="K4490" i="7" s="1"/>
  <c r="K4491" i="7" s="1"/>
  <c r="K4492" i="7" s="1"/>
  <c r="K4493" i="7" s="1"/>
  <c r="K4494" i="7" s="1"/>
  <c r="K4495" i="7" s="1"/>
  <c r="K4496" i="7" s="1"/>
  <c r="K4497" i="7" s="1"/>
  <c r="K4498" i="7" s="1"/>
  <c r="K4499" i="7" s="1"/>
  <c r="K4500" i="7" s="1"/>
  <c r="K4501" i="7" s="1"/>
  <c r="K4502" i="7" s="1"/>
  <c r="K4503" i="7" s="1"/>
  <c r="K4504" i="7" s="1"/>
  <c r="K4505" i="7" s="1"/>
  <c r="K4506" i="7" s="1"/>
  <c r="K4507" i="7" s="1"/>
  <c r="K4508" i="7" s="1"/>
  <c r="K4509" i="7" s="1"/>
  <c r="K4510" i="7" s="1"/>
  <c r="K4511" i="7" s="1"/>
  <c r="K4512" i="7" s="1"/>
  <c r="K4513" i="7" s="1"/>
  <c r="K4514" i="7" s="1"/>
  <c r="K4515" i="7" s="1"/>
  <c r="K4516" i="7" s="1"/>
  <c r="K4517" i="7" s="1"/>
  <c r="K4518" i="7" s="1"/>
  <c r="K4519" i="7" s="1"/>
  <c r="K4520" i="7" s="1"/>
  <c r="K4521" i="7" s="1"/>
  <c r="K4522" i="7" s="1"/>
  <c r="K4523" i="7" s="1"/>
  <c r="K4524" i="7" s="1"/>
  <c r="K4525" i="7" s="1"/>
  <c r="K4526" i="7" s="1"/>
  <c r="K4527" i="7" s="1"/>
  <c r="K4528" i="7" s="1"/>
  <c r="K4529" i="7" s="1"/>
  <c r="K4530" i="7" s="1"/>
  <c r="K4531" i="7" s="1"/>
  <c r="K4532" i="7" s="1"/>
  <c r="K4533" i="7" s="1"/>
  <c r="K4534" i="7" s="1"/>
  <c r="K4535" i="7" s="1"/>
  <c r="K4536" i="7" s="1"/>
  <c r="K4537" i="7" s="1"/>
  <c r="K4538" i="7" s="1"/>
  <c r="K4539" i="7" s="1"/>
  <c r="K4540" i="7" s="1"/>
  <c r="K4541" i="7" s="1"/>
  <c r="K4542" i="7" s="1"/>
  <c r="K4543" i="7" s="1"/>
  <c r="K4544" i="7" s="1"/>
  <c r="K4545" i="7" s="1"/>
  <c r="K4546" i="7" s="1"/>
  <c r="K4547" i="7" s="1"/>
  <c r="K4548" i="7" s="1"/>
  <c r="K4549" i="7" s="1"/>
  <c r="K4550" i="7" s="1"/>
  <c r="K4551" i="7" s="1"/>
  <c r="K4552" i="7" s="1"/>
  <c r="K4553" i="7" s="1"/>
  <c r="K4554" i="7" s="1"/>
  <c r="K4555" i="7" s="1"/>
  <c r="K4556" i="7" s="1"/>
  <c r="K4557" i="7" s="1"/>
  <c r="K4558" i="7" s="1"/>
  <c r="K4559" i="7" s="1"/>
  <c r="K4560" i="7" s="1"/>
  <c r="K4561" i="7" s="1"/>
  <c r="K4562" i="7" s="1"/>
  <c r="K4563" i="7" s="1"/>
  <c r="K4564" i="7" s="1"/>
  <c r="K4565" i="7" s="1"/>
  <c r="K4566" i="7" s="1"/>
  <c r="K4567" i="7" s="1"/>
  <c r="K4568" i="7" s="1"/>
  <c r="K4569" i="7" s="1"/>
  <c r="K4570" i="7" s="1"/>
  <c r="K4571" i="7" s="1"/>
  <c r="K4572" i="7" s="1"/>
  <c r="K4573" i="7" s="1"/>
  <c r="K4574" i="7" s="1"/>
  <c r="K4575" i="7" s="1"/>
  <c r="K4576" i="7" s="1"/>
  <c r="K4577" i="7" s="1"/>
  <c r="K4578" i="7" s="1"/>
  <c r="K4579" i="7" s="1"/>
  <c r="K4580" i="7" s="1"/>
  <c r="K4581" i="7" s="1"/>
  <c r="K4582" i="7" s="1"/>
  <c r="K4583" i="7" s="1"/>
  <c r="K4584" i="7" s="1"/>
  <c r="K4585" i="7" s="1"/>
  <c r="K4586" i="7" s="1"/>
  <c r="K4587" i="7" s="1"/>
  <c r="K4588" i="7" s="1"/>
  <c r="K4589" i="7" s="1"/>
  <c r="K4590" i="7" s="1"/>
  <c r="K4591" i="7" s="1"/>
  <c r="K4592" i="7" s="1"/>
  <c r="K4593" i="7" s="1"/>
  <c r="K4594" i="7" s="1"/>
  <c r="K4595" i="7" s="1"/>
  <c r="K4596" i="7" s="1"/>
  <c r="K4597" i="7" s="1"/>
  <c r="K4598" i="7" s="1"/>
  <c r="K4599" i="7" s="1"/>
  <c r="K4600" i="7" s="1"/>
  <c r="K4601" i="7" s="1"/>
  <c r="K4602" i="7" s="1"/>
  <c r="K4603" i="7" s="1"/>
  <c r="K4604" i="7" s="1"/>
  <c r="K4605" i="7" s="1"/>
  <c r="K4606" i="7" s="1"/>
  <c r="K4607" i="7" s="1"/>
  <c r="K4608" i="7" s="1"/>
  <c r="K4609" i="7" s="1"/>
  <c r="K4610" i="7" s="1"/>
  <c r="K4611" i="7" s="1"/>
  <c r="K4612" i="7" s="1"/>
  <c r="K4613" i="7" s="1"/>
  <c r="K4614" i="7" s="1"/>
  <c r="K4615" i="7" s="1"/>
  <c r="K4616" i="7" s="1"/>
  <c r="K4617" i="7" s="1"/>
  <c r="K4618" i="7" s="1"/>
  <c r="K4619" i="7" s="1"/>
  <c r="K4620" i="7" s="1"/>
  <c r="K4621" i="7" s="1"/>
  <c r="K4622" i="7" s="1"/>
  <c r="K4623" i="7" s="1"/>
  <c r="K4624" i="7" s="1"/>
  <c r="K4625" i="7" s="1"/>
  <c r="K4626" i="7" s="1"/>
  <c r="K4627" i="7" s="1"/>
  <c r="K4628" i="7" s="1"/>
  <c r="K4629" i="7" s="1"/>
  <c r="K4630" i="7" s="1"/>
  <c r="K4631" i="7" s="1"/>
  <c r="K4632" i="7" s="1"/>
  <c r="K4633" i="7" s="1"/>
  <c r="K4634" i="7" s="1"/>
  <c r="K4635" i="7" s="1"/>
  <c r="K4636" i="7" s="1"/>
  <c r="K4637" i="7" s="1"/>
  <c r="K4638" i="7" s="1"/>
  <c r="K4639" i="7" s="1"/>
  <c r="K4640" i="7" s="1"/>
  <c r="K4641" i="7" s="1"/>
  <c r="K4642" i="7" s="1"/>
  <c r="K4643" i="7" s="1"/>
  <c r="K4644" i="7" s="1"/>
  <c r="K4645" i="7" s="1"/>
  <c r="K4646" i="7" s="1"/>
  <c r="K4647" i="7" s="1"/>
  <c r="K4648" i="7" s="1"/>
  <c r="K4649" i="7" s="1"/>
  <c r="K4650" i="7" s="1"/>
  <c r="K4651" i="7" s="1"/>
  <c r="K4652" i="7" s="1"/>
  <c r="K4653" i="7" s="1"/>
  <c r="K4654" i="7" s="1"/>
  <c r="K4655" i="7" s="1"/>
  <c r="K4656" i="7" s="1"/>
  <c r="K4657" i="7" s="1"/>
  <c r="K4658" i="7" s="1"/>
  <c r="K4659" i="7" s="1"/>
  <c r="K4660" i="7" s="1"/>
  <c r="K4661" i="7" s="1"/>
  <c r="K4662" i="7" s="1"/>
  <c r="K4663" i="7" s="1"/>
  <c r="K4664" i="7" s="1"/>
  <c r="K4665" i="7" s="1"/>
  <c r="K4666" i="7" s="1"/>
  <c r="K4667" i="7" s="1"/>
  <c r="K4668" i="7" s="1"/>
  <c r="K4669" i="7" s="1"/>
  <c r="K4670" i="7" s="1"/>
  <c r="K4671" i="7" s="1"/>
  <c r="K4672" i="7" s="1"/>
  <c r="K4673" i="7" s="1"/>
  <c r="K4674" i="7" s="1"/>
  <c r="K4675" i="7" s="1"/>
  <c r="K4676" i="7" s="1"/>
  <c r="K4677" i="7" s="1"/>
  <c r="K4678" i="7" s="1"/>
  <c r="K4679" i="7" s="1"/>
  <c r="K4680" i="7" s="1"/>
  <c r="K4681" i="7" s="1"/>
  <c r="K4682" i="7" s="1"/>
  <c r="K4683" i="7" s="1"/>
  <c r="K4684" i="7" s="1"/>
  <c r="K4685" i="7" s="1"/>
  <c r="K4686" i="7" s="1"/>
  <c r="K4687" i="7" s="1"/>
  <c r="K4688" i="7" s="1"/>
  <c r="K4689" i="7" s="1"/>
  <c r="K4690" i="7" s="1"/>
  <c r="K4691" i="7" s="1"/>
  <c r="K4692" i="7" s="1"/>
  <c r="K4693" i="7" s="1"/>
  <c r="K4694" i="7" s="1"/>
  <c r="K4695" i="7" s="1"/>
  <c r="K4696" i="7" s="1"/>
  <c r="K4697" i="7" s="1"/>
  <c r="K4698" i="7" s="1"/>
  <c r="K4699" i="7" s="1"/>
  <c r="K4700" i="7" s="1"/>
  <c r="K4701" i="7" s="1"/>
  <c r="K4702" i="7" s="1"/>
  <c r="K4703" i="7" s="1"/>
  <c r="K4704" i="7" s="1"/>
  <c r="K4705" i="7" s="1"/>
  <c r="K4706" i="7" s="1"/>
  <c r="K4707" i="7" s="1"/>
  <c r="K4708" i="7" s="1"/>
  <c r="K4709" i="7" s="1"/>
  <c r="K4710" i="7" s="1"/>
  <c r="K4711" i="7" s="1"/>
  <c r="K4712" i="7" s="1"/>
  <c r="K4713" i="7" s="1"/>
  <c r="K4714" i="7" s="1"/>
  <c r="K4715" i="7" s="1"/>
  <c r="K4716" i="7" s="1"/>
  <c r="K4717" i="7" s="1"/>
  <c r="K4718" i="7" s="1"/>
  <c r="K4719" i="7" s="1"/>
  <c r="K4720" i="7" s="1"/>
  <c r="K4721" i="7" s="1"/>
  <c r="K4722" i="7" s="1"/>
  <c r="K4723" i="7" s="1"/>
  <c r="K4724" i="7" s="1"/>
  <c r="K4725" i="7" s="1"/>
  <c r="K4726" i="7" s="1"/>
  <c r="K4727" i="7" s="1"/>
  <c r="K4728" i="7" s="1"/>
  <c r="K4729" i="7" s="1"/>
  <c r="K4730" i="7" s="1"/>
  <c r="K4731" i="7" s="1"/>
  <c r="K4732" i="7" s="1"/>
  <c r="K4733" i="7" s="1"/>
  <c r="K4734" i="7" s="1"/>
  <c r="K4735" i="7" s="1"/>
  <c r="K4736" i="7" s="1"/>
  <c r="K4737" i="7" s="1"/>
  <c r="K4738" i="7" s="1"/>
  <c r="K4739" i="7" s="1"/>
  <c r="K4740" i="7" s="1"/>
  <c r="K4741" i="7" s="1"/>
  <c r="K4742" i="7" s="1"/>
  <c r="K4743" i="7" s="1"/>
  <c r="K4744" i="7" s="1"/>
  <c r="K4745" i="7" s="1"/>
  <c r="K4746" i="7" s="1"/>
  <c r="K4747" i="7" s="1"/>
  <c r="K4748" i="7" s="1"/>
  <c r="K4749" i="7" s="1"/>
  <c r="K4750" i="7" s="1"/>
  <c r="K4751" i="7" s="1"/>
  <c r="K4752" i="7" s="1"/>
  <c r="K4753" i="7" s="1"/>
  <c r="K4754" i="7" s="1"/>
  <c r="K4755" i="7" s="1"/>
  <c r="K4756" i="7" s="1"/>
  <c r="K4757" i="7" s="1"/>
  <c r="K4758" i="7" s="1"/>
  <c r="K4759" i="7" s="1"/>
  <c r="K4760" i="7" s="1"/>
  <c r="K4761" i="7" s="1"/>
  <c r="K4762" i="7" s="1"/>
  <c r="K4763" i="7" s="1"/>
  <c r="K4764" i="7" s="1"/>
  <c r="K4765" i="7" s="1"/>
  <c r="K4766" i="7" s="1"/>
  <c r="K4767" i="7" s="1"/>
  <c r="K4768" i="7" s="1"/>
  <c r="K4769" i="7" s="1"/>
  <c r="K4770" i="7" s="1"/>
  <c r="K4771" i="7" s="1"/>
  <c r="K4772" i="7" s="1"/>
  <c r="K4773" i="7" s="1"/>
  <c r="K4774" i="7" s="1"/>
  <c r="K4775" i="7" s="1"/>
  <c r="K4776" i="7" s="1"/>
  <c r="K4777" i="7" s="1"/>
  <c r="K4778" i="7" s="1"/>
  <c r="K4779" i="7" s="1"/>
  <c r="K4780" i="7" s="1"/>
  <c r="K4781" i="7" s="1"/>
  <c r="K4782" i="7" s="1"/>
  <c r="K4783" i="7" s="1"/>
  <c r="K4784" i="7" s="1"/>
  <c r="K4785" i="7" s="1"/>
  <c r="K4786" i="7" s="1"/>
  <c r="K4787" i="7" s="1"/>
  <c r="K4788" i="7" s="1"/>
  <c r="K4789" i="7" s="1"/>
  <c r="K4790" i="7" s="1"/>
  <c r="K4791" i="7" s="1"/>
  <c r="K4792" i="7" s="1"/>
  <c r="K4793" i="7" s="1"/>
  <c r="K4794" i="7" s="1"/>
  <c r="K4795" i="7" s="1"/>
  <c r="K4796" i="7" s="1"/>
  <c r="K4797" i="7" s="1"/>
  <c r="K4798" i="7" s="1"/>
  <c r="K4799" i="7" s="1"/>
  <c r="K4800" i="7" s="1"/>
  <c r="K4801" i="7" s="1"/>
  <c r="K4802" i="7" s="1"/>
  <c r="K4803" i="7" s="1"/>
  <c r="K4804" i="7" s="1"/>
  <c r="K4805" i="7" s="1"/>
  <c r="K4806" i="7" s="1"/>
  <c r="K4807" i="7" s="1"/>
  <c r="K4808" i="7" s="1"/>
  <c r="K4809" i="7" s="1"/>
  <c r="K4810" i="7" s="1"/>
  <c r="K4811" i="7" s="1"/>
  <c r="K4812" i="7" s="1"/>
  <c r="K4813" i="7" s="1"/>
  <c r="K4814" i="7" s="1"/>
  <c r="K4815" i="7" s="1"/>
  <c r="K4816" i="7" s="1"/>
  <c r="K4817" i="7" s="1"/>
  <c r="K4818" i="7" s="1"/>
  <c r="K4819" i="7" s="1"/>
  <c r="K4820" i="7" s="1"/>
  <c r="K4821" i="7" s="1"/>
  <c r="K4822" i="7" s="1"/>
  <c r="K4823" i="7" s="1"/>
  <c r="K4824" i="7" s="1"/>
  <c r="K4825" i="7" s="1"/>
  <c r="K4826" i="7" s="1"/>
  <c r="K4827" i="7" s="1"/>
  <c r="K4828" i="7" s="1"/>
  <c r="K4829" i="7" s="1"/>
  <c r="K4830" i="7" s="1"/>
  <c r="K4831" i="7" s="1"/>
  <c r="K4832" i="7" s="1"/>
  <c r="K4833" i="7" s="1"/>
  <c r="K4834" i="7" s="1"/>
  <c r="K4835" i="7" s="1"/>
  <c r="K4836" i="7" s="1"/>
  <c r="K4837" i="7" s="1"/>
  <c r="K4838" i="7" s="1"/>
  <c r="K4839" i="7" s="1"/>
  <c r="K4840" i="7" s="1"/>
  <c r="K4841" i="7" s="1"/>
  <c r="K4842" i="7" s="1"/>
  <c r="K4843" i="7" s="1"/>
  <c r="K4844" i="7" s="1"/>
  <c r="K4845" i="7" s="1"/>
  <c r="K4846" i="7" s="1"/>
  <c r="K4847" i="7" s="1"/>
  <c r="K4848" i="7" s="1"/>
  <c r="K4849" i="7" s="1"/>
  <c r="K4850" i="7" s="1"/>
  <c r="K4851" i="7" s="1"/>
  <c r="K4852" i="7" s="1"/>
  <c r="K4853" i="7" s="1"/>
  <c r="K4854" i="7" s="1"/>
  <c r="K4855" i="7" s="1"/>
  <c r="K4856" i="7" s="1"/>
  <c r="K4857" i="7" s="1"/>
  <c r="K4858" i="7" s="1"/>
  <c r="K4859" i="7" s="1"/>
  <c r="K4860" i="7" s="1"/>
  <c r="K4861" i="7" s="1"/>
  <c r="K4862" i="7" s="1"/>
  <c r="K4863" i="7" s="1"/>
  <c r="K4864" i="7" s="1"/>
  <c r="K4865" i="7" s="1"/>
  <c r="K4866" i="7" s="1"/>
  <c r="K4867" i="7" s="1"/>
  <c r="K4868" i="7" s="1"/>
  <c r="K4869" i="7" s="1"/>
  <c r="K4870" i="7" s="1"/>
  <c r="K4871" i="7" s="1"/>
  <c r="K4872" i="7" s="1"/>
  <c r="K4873" i="7" s="1"/>
  <c r="K4874" i="7" s="1"/>
  <c r="K4875" i="7" s="1"/>
  <c r="K4876" i="7" s="1"/>
  <c r="K4877" i="7" s="1"/>
  <c r="K4878" i="7" s="1"/>
  <c r="K4879" i="7" s="1"/>
  <c r="K4880" i="7" s="1"/>
  <c r="K4881" i="7" s="1"/>
  <c r="K4882" i="7" s="1"/>
  <c r="K4883" i="7" s="1"/>
  <c r="K4884" i="7" s="1"/>
  <c r="K4885" i="7" s="1"/>
  <c r="K4886" i="7" s="1"/>
  <c r="K4887" i="7" s="1"/>
  <c r="K4888" i="7" s="1"/>
  <c r="K4889" i="7" s="1"/>
  <c r="K4890" i="7" s="1"/>
  <c r="K4891" i="7" s="1"/>
  <c r="K4892" i="7" s="1"/>
  <c r="K4893" i="7" s="1"/>
  <c r="K4894" i="7" s="1"/>
  <c r="K4895" i="7" s="1"/>
  <c r="K4896" i="7" s="1"/>
  <c r="K4897" i="7" s="1"/>
  <c r="K4898" i="7" s="1"/>
  <c r="K4899" i="7" s="1"/>
  <c r="K4900" i="7" s="1"/>
  <c r="K4901" i="7" s="1"/>
  <c r="K4902" i="7" s="1"/>
  <c r="K4903" i="7" s="1"/>
  <c r="K4904" i="7" s="1"/>
  <c r="K4905" i="7" s="1"/>
  <c r="K4906" i="7" s="1"/>
  <c r="K4907" i="7" s="1"/>
  <c r="K4908" i="7" s="1"/>
  <c r="K4909" i="7" s="1"/>
  <c r="K4910" i="7" s="1"/>
  <c r="K4911" i="7" s="1"/>
  <c r="K4912" i="7" s="1"/>
  <c r="K4913" i="7" s="1"/>
  <c r="K4914" i="7" s="1"/>
  <c r="K4915" i="7" s="1"/>
  <c r="K4916" i="7" s="1"/>
  <c r="K4917" i="7" s="1"/>
  <c r="K4918" i="7" s="1"/>
  <c r="K4919" i="7" s="1"/>
  <c r="K4920" i="7" s="1"/>
  <c r="K4921" i="7" s="1"/>
  <c r="K4922" i="7" s="1"/>
  <c r="K4923" i="7" s="1"/>
  <c r="K4924" i="7" s="1"/>
  <c r="K4925" i="7" s="1"/>
  <c r="K4926" i="7" s="1"/>
  <c r="K4927" i="7" s="1"/>
  <c r="K4928" i="7" s="1"/>
  <c r="K4929" i="7" s="1"/>
  <c r="K4930" i="7" s="1"/>
  <c r="K4931" i="7" s="1"/>
  <c r="K4932" i="7" s="1"/>
  <c r="K4933" i="7" s="1"/>
  <c r="K4934" i="7" s="1"/>
  <c r="K4935" i="7" s="1"/>
  <c r="K4936" i="7" s="1"/>
  <c r="K4937" i="7" s="1"/>
  <c r="K4938" i="7" s="1"/>
  <c r="K4939" i="7" s="1"/>
  <c r="K4940" i="7" s="1"/>
  <c r="K4941" i="7" s="1"/>
  <c r="K4942" i="7" s="1"/>
  <c r="K4943" i="7" s="1"/>
  <c r="K4944" i="7" s="1"/>
  <c r="K4945" i="7" s="1"/>
  <c r="K4946" i="7" s="1"/>
  <c r="K4947" i="7" s="1"/>
  <c r="K4948" i="7" s="1"/>
  <c r="K4949" i="7" s="1"/>
  <c r="K4950" i="7" s="1"/>
  <c r="K4951" i="7" s="1"/>
  <c r="K4952" i="7" s="1"/>
  <c r="K4953" i="7" s="1"/>
  <c r="K4954" i="7" s="1"/>
  <c r="K4955" i="7" s="1"/>
  <c r="K4956" i="7" s="1"/>
  <c r="K4957" i="7" s="1"/>
  <c r="K4958" i="7" s="1"/>
  <c r="K4959" i="7" s="1"/>
  <c r="K4960" i="7" s="1"/>
  <c r="K4961" i="7" s="1"/>
  <c r="K4962" i="7" s="1"/>
  <c r="K4963" i="7" s="1"/>
  <c r="K4964" i="7" s="1"/>
  <c r="K4965" i="7" s="1"/>
  <c r="K4966" i="7" s="1"/>
  <c r="K4967" i="7" s="1"/>
  <c r="K4968" i="7" s="1"/>
  <c r="K4969" i="7" s="1"/>
  <c r="K4970" i="7" s="1"/>
  <c r="K4971" i="7" s="1"/>
  <c r="K4972" i="7" s="1"/>
  <c r="K4973" i="7" s="1"/>
  <c r="K4974" i="7" s="1"/>
  <c r="K4975" i="7" s="1"/>
  <c r="K4976" i="7" s="1"/>
  <c r="K4977" i="7" s="1"/>
  <c r="K4978" i="7" s="1"/>
  <c r="K4979" i="7" s="1"/>
  <c r="K4980" i="7" s="1"/>
  <c r="K4981" i="7" s="1"/>
  <c r="K4982" i="7" s="1"/>
  <c r="K4983" i="7" s="1"/>
  <c r="K4984" i="7" s="1"/>
  <c r="K4985" i="7" s="1"/>
  <c r="K4986" i="7" s="1"/>
  <c r="K4987" i="7" s="1"/>
  <c r="K4988" i="7" s="1"/>
  <c r="K4989" i="7" s="1"/>
  <c r="K4990" i="7" s="1"/>
  <c r="K4991" i="7" s="1"/>
  <c r="K4992" i="7" s="1"/>
  <c r="K4993" i="7" s="1"/>
  <c r="K4994" i="7" s="1"/>
  <c r="K4995" i="7" s="1"/>
  <c r="K4996" i="7" s="1"/>
  <c r="K4997" i="7" s="1"/>
  <c r="K4998" i="7" s="1"/>
  <c r="K4999" i="7" s="1"/>
  <c r="K5000" i="7" s="1"/>
  <c r="K5001" i="7" s="1"/>
  <c r="K5002" i="7" s="1"/>
  <c r="K5003" i="7" s="1"/>
  <c r="K5004" i="7" s="1"/>
  <c r="K5005" i="7" s="1"/>
  <c r="K5006" i="7" s="1"/>
  <c r="K5007" i="7" s="1"/>
  <c r="K5008" i="7" s="1"/>
  <c r="K5009" i="7" s="1"/>
  <c r="K5010" i="7" s="1"/>
  <c r="K5011" i="7" s="1"/>
  <c r="K5012" i="7" s="1"/>
  <c r="K5013" i="7" s="1"/>
  <c r="K5014" i="7" s="1"/>
  <c r="K5015" i="7" s="1"/>
  <c r="K5016" i="7" s="1"/>
  <c r="K5017" i="7" s="1"/>
  <c r="K5018" i="7" s="1"/>
  <c r="K5019" i="7" s="1"/>
  <c r="K5020" i="7" s="1"/>
  <c r="K5021" i="7" s="1"/>
  <c r="K5022" i="7" s="1"/>
  <c r="K5023" i="7" s="1"/>
  <c r="K5024" i="7" s="1"/>
  <c r="K5025" i="7" s="1"/>
  <c r="K5026" i="7" s="1"/>
  <c r="K5027" i="7" s="1"/>
  <c r="K5028" i="7" s="1"/>
  <c r="K5029" i="7" s="1"/>
  <c r="K5030" i="7" s="1"/>
  <c r="K5031" i="7" s="1"/>
  <c r="K5032" i="7" s="1"/>
  <c r="K5033" i="7" s="1"/>
  <c r="K5034" i="7" s="1"/>
  <c r="K5035" i="7" s="1"/>
  <c r="K5036" i="7" s="1"/>
  <c r="K5037" i="7" s="1"/>
  <c r="K5038" i="7" s="1"/>
  <c r="K5039" i="7" s="1"/>
  <c r="K5040" i="7" s="1"/>
  <c r="K5041" i="7" s="1"/>
  <c r="K5042" i="7" s="1"/>
  <c r="K5043" i="7" s="1"/>
  <c r="K5044" i="7" s="1"/>
  <c r="K5045" i="7" s="1"/>
  <c r="K5046" i="7" s="1"/>
  <c r="K5047" i="7" s="1"/>
  <c r="K5048" i="7" s="1"/>
  <c r="K5049" i="7" s="1"/>
  <c r="K5050" i="7" s="1"/>
  <c r="K5051" i="7" s="1"/>
  <c r="K5052" i="7" s="1"/>
  <c r="K5053" i="7" s="1"/>
  <c r="K5054" i="7" s="1"/>
  <c r="K5055" i="7" s="1"/>
  <c r="K5056" i="7" s="1"/>
  <c r="K5057" i="7" s="1"/>
  <c r="K5058" i="7" s="1"/>
  <c r="K5059" i="7" s="1"/>
  <c r="K5060" i="7" s="1"/>
  <c r="K5061" i="7" s="1"/>
  <c r="K5062" i="7" s="1"/>
  <c r="K5063" i="7" s="1"/>
  <c r="K5064" i="7" s="1"/>
  <c r="K5065" i="7" s="1"/>
  <c r="K5066" i="7" s="1"/>
  <c r="K5067" i="7" s="1"/>
  <c r="K5068" i="7" s="1"/>
  <c r="K5069" i="7" s="1"/>
  <c r="K5070" i="7" s="1"/>
  <c r="K5071" i="7" s="1"/>
  <c r="K5072" i="7" s="1"/>
  <c r="K5073" i="7" s="1"/>
  <c r="K5074" i="7" s="1"/>
  <c r="K5075" i="7" s="1"/>
  <c r="K5076" i="7" s="1"/>
  <c r="K5077" i="7" s="1"/>
  <c r="K5078" i="7" s="1"/>
  <c r="K5079" i="7" s="1"/>
  <c r="K5080" i="7" s="1"/>
  <c r="K5081" i="7" s="1"/>
  <c r="K5082" i="7" s="1"/>
  <c r="K5083" i="7" s="1"/>
  <c r="K5084" i="7" s="1"/>
  <c r="K5085" i="7" s="1"/>
  <c r="K5086" i="7" s="1"/>
  <c r="K5087" i="7" s="1"/>
  <c r="K5088" i="7" s="1"/>
  <c r="K5089" i="7" s="1"/>
  <c r="K5090" i="7" s="1"/>
  <c r="K5091" i="7" s="1"/>
  <c r="K5092" i="7" s="1"/>
  <c r="K5093" i="7" s="1"/>
  <c r="K5094" i="7" s="1"/>
  <c r="K5095" i="7" s="1"/>
  <c r="K5096" i="7" s="1"/>
  <c r="K5097" i="7" s="1"/>
  <c r="K5098" i="7" s="1"/>
  <c r="K5099" i="7" s="1"/>
  <c r="K5100" i="7" s="1"/>
  <c r="K5101" i="7" s="1"/>
  <c r="K5102" i="7" s="1"/>
  <c r="K5103" i="7" s="1"/>
  <c r="K5104" i="7" s="1"/>
  <c r="K5105" i="7" s="1"/>
  <c r="K5106" i="7" s="1"/>
  <c r="K5107" i="7" s="1"/>
  <c r="K5108" i="7" s="1"/>
  <c r="K5109" i="7" s="1"/>
  <c r="K5110" i="7" s="1"/>
  <c r="K5111" i="7" s="1"/>
  <c r="K5112" i="7" s="1"/>
  <c r="K5113" i="7" s="1"/>
  <c r="K5114" i="7" s="1"/>
  <c r="K5115" i="7" s="1"/>
  <c r="K5116" i="7" s="1"/>
  <c r="K5117" i="7" s="1"/>
  <c r="K5118" i="7" s="1"/>
  <c r="K5119" i="7" s="1"/>
  <c r="K5120" i="7" s="1"/>
  <c r="K5121" i="7" s="1"/>
  <c r="K5122" i="7" s="1"/>
  <c r="K5123" i="7" s="1"/>
  <c r="K5124" i="7" s="1"/>
  <c r="K5125" i="7" s="1"/>
  <c r="K5126" i="7" s="1"/>
  <c r="K5127" i="7" s="1"/>
  <c r="K5128" i="7" s="1"/>
  <c r="K5129" i="7" s="1"/>
  <c r="K5130" i="7" s="1"/>
  <c r="K5131" i="7" s="1"/>
  <c r="K5132" i="7" s="1"/>
  <c r="K5133" i="7" s="1"/>
  <c r="K5134" i="7" s="1"/>
  <c r="K5135" i="7" s="1"/>
  <c r="K5136" i="7" s="1"/>
  <c r="K5137" i="7" s="1"/>
  <c r="K5138" i="7" s="1"/>
  <c r="K5139" i="7" s="1"/>
  <c r="K5140" i="7" s="1"/>
  <c r="K5141" i="7" s="1"/>
  <c r="K5142" i="7" s="1"/>
  <c r="K5143" i="7" s="1"/>
  <c r="K5144" i="7" s="1"/>
  <c r="K5145" i="7" s="1"/>
  <c r="K5146" i="7" s="1"/>
  <c r="K5147" i="7" s="1"/>
  <c r="K5148" i="7" s="1"/>
  <c r="K5149" i="7" s="1"/>
  <c r="K5150" i="7" s="1"/>
  <c r="K5151" i="7" s="1"/>
  <c r="K5152" i="7" s="1"/>
  <c r="K5153" i="7" s="1"/>
  <c r="K5154" i="7" s="1"/>
  <c r="K5155" i="7" s="1"/>
  <c r="K5156" i="7" s="1"/>
  <c r="K5157" i="7" s="1"/>
  <c r="K5158" i="7" s="1"/>
  <c r="K5159" i="7" s="1"/>
  <c r="K5160" i="7" s="1"/>
  <c r="K5161" i="7" s="1"/>
  <c r="K5162" i="7" s="1"/>
  <c r="K5163" i="7" s="1"/>
  <c r="K5164" i="7" s="1"/>
  <c r="K5165" i="7" s="1"/>
  <c r="K5166" i="7" s="1"/>
  <c r="K5167" i="7" s="1"/>
  <c r="K5168" i="7" s="1"/>
  <c r="K5169" i="7" s="1"/>
  <c r="K5170" i="7" s="1"/>
  <c r="K5171" i="7" s="1"/>
  <c r="K5172" i="7" s="1"/>
  <c r="K5173" i="7" s="1"/>
  <c r="K5174" i="7" s="1"/>
  <c r="K5175" i="7" s="1"/>
  <c r="K5176" i="7" s="1"/>
  <c r="K5177" i="7" s="1"/>
  <c r="K5178" i="7" s="1"/>
  <c r="K5179" i="7" s="1"/>
  <c r="K5180" i="7" s="1"/>
  <c r="K5181" i="7" s="1"/>
  <c r="K5182" i="7" s="1"/>
  <c r="K5183" i="7" s="1"/>
  <c r="K5184" i="7" s="1"/>
  <c r="K5185" i="7" s="1"/>
  <c r="K5186" i="7" s="1"/>
  <c r="K5187" i="7" s="1"/>
  <c r="K5188" i="7" s="1"/>
  <c r="K5189" i="7" s="1"/>
  <c r="K5190" i="7" s="1"/>
  <c r="K5191" i="7" s="1"/>
  <c r="K5192" i="7" s="1"/>
  <c r="K5193" i="7" s="1"/>
  <c r="K5194" i="7" s="1"/>
  <c r="K5195" i="7" s="1"/>
  <c r="K5196" i="7" s="1"/>
  <c r="K5197" i="7" s="1"/>
  <c r="K5198" i="7" s="1"/>
  <c r="K5199" i="7" s="1"/>
  <c r="K5200" i="7" s="1"/>
  <c r="K5201" i="7" s="1"/>
  <c r="K5202" i="7" s="1"/>
  <c r="K5203" i="7" s="1"/>
  <c r="K5204" i="7" s="1"/>
  <c r="K5205" i="7" s="1"/>
  <c r="K5206" i="7" s="1"/>
  <c r="K5207" i="7" s="1"/>
  <c r="K5208" i="7" s="1"/>
  <c r="K5209" i="7" s="1"/>
  <c r="K5210" i="7" s="1"/>
  <c r="K5211" i="7" s="1"/>
  <c r="K5212" i="7" s="1"/>
  <c r="K5213" i="7" s="1"/>
  <c r="K5214" i="7" s="1"/>
  <c r="K5215" i="7" s="1"/>
  <c r="K5216" i="7" s="1"/>
  <c r="K5217" i="7" s="1"/>
  <c r="K5218" i="7" s="1"/>
  <c r="K5219" i="7" s="1"/>
  <c r="K5220" i="7" s="1"/>
  <c r="K5221" i="7" s="1"/>
  <c r="K5222" i="7" s="1"/>
  <c r="K5223" i="7" s="1"/>
  <c r="K5224" i="7" s="1"/>
  <c r="K5225" i="7" s="1"/>
  <c r="K5226" i="7" s="1"/>
  <c r="K5227" i="7" s="1"/>
  <c r="K5228" i="7" s="1"/>
  <c r="K5229" i="7" s="1"/>
  <c r="K5230" i="7" s="1"/>
  <c r="K5231" i="7" s="1"/>
  <c r="K5232" i="7" s="1"/>
  <c r="K5233" i="7" s="1"/>
  <c r="K5234" i="7" s="1"/>
  <c r="K5235" i="7" s="1"/>
  <c r="K5236" i="7" s="1"/>
  <c r="K5237" i="7" s="1"/>
  <c r="K5238" i="7" s="1"/>
  <c r="K5239" i="7" s="1"/>
  <c r="K5240" i="7" s="1"/>
  <c r="K5241" i="7" s="1"/>
  <c r="K5242" i="7" s="1"/>
  <c r="K5243" i="7" s="1"/>
  <c r="K5244" i="7" s="1"/>
  <c r="K5245" i="7" s="1"/>
  <c r="K5246" i="7" s="1"/>
  <c r="K5247" i="7" s="1"/>
  <c r="K5248" i="7" s="1"/>
  <c r="K5249" i="7" s="1"/>
  <c r="K5250" i="7" s="1"/>
  <c r="K5251" i="7" s="1"/>
  <c r="K5252" i="7" s="1"/>
  <c r="K5253" i="7" s="1"/>
  <c r="K5254" i="7" s="1"/>
  <c r="K5255" i="7" s="1"/>
  <c r="K5256" i="7" s="1"/>
  <c r="K5257" i="7" s="1"/>
  <c r="K5258" i="7" s="1"/>
  <c r="K5259" i="7" s="1"/>
  <c r="K5260" i="7" s="1"/>
  <c r="K5261" i="7" s="1"/>
  <c r="K5262" i="7" s="1"/>
  <c r="K5263" i="7" s="1"/>
  <c r="K5264" i="7" s="1"/>
  <c r="K5265" i="7" s="1"/>
  <c r="K5266" i="7" s="1"/>
  <c r="K5267" i="7" s="1"/>
  <c r="K5268" i="7" s="1"/>
  <c r="K5269" i="7" s="1"/>
  <c r="K5270" i="7" s="1"/>
  <c r="K5271" i="7" s="1"/>
  <c r="K5272" i="7" s="1"/>
  <c r="K5273" i="7" s="1"/>
  <c r="K5274" i="7" s="1"/>
  <c r="K5275" i="7" s="1"/>
  <c r="K5276" i="7" s="1"/>
  <c r="K5277" i="7" s="1"/>
  <c r="K5278" i="7" s="1"/>
  <c r="K5279" i="7" s="1"/>
  <c r="K5280" i="7" s="1"/>
  <c r="K5281" i="7" s="1"/>
  <c r="K5282" i="7" s="1"/>
  <c r="K5283" i="7" s="1"/>
  <c r="K5284" i="7" s="1"/>
  <c r="K5285" i="7" s="1"/>
  <c r="K5286" i="7" s="1"/>
  <c r="K5287" i="7" s="1"/>
  <c r="K5288" i="7" s="1"/>
  <c r="K5289" i="7" s="1"/>
  <c r="K5290" i="7" s="1"/>
  <c r="K5291" i="7" s="1"/>
  <c r="K5292" i="7" s="1"/>
  <c r="K5293" i="7" s="1"/>
  <c r="K5294" i="7" s="1"/>
  <c r="K5295" i="7" s="1"/>
  <c r="K5296" i="7" s="1"/>
  <c r="K5297" i="7" s="1"/>
  <c r="K5298" i="7" s="1"/>
  <c r="K5299" i="7" s="1"/>
  <c r="K5300" i="7" s="1"/>
  <c r="K5301" i="7" s="1"/>
  <c r="K5302" i="7" s="1"/>
  <c r="K5303" i="7" s="1"/>
  <c r="K5304" i="7" s="1"/>
  <c r="K5305" i="7" s="1"/>
  <c r="K5306" i="7" s="1"/>
  <c r="K5307" i="7" s="1"/>
  <c r="K5308" i="7" s="1"/>
  <c r="K5309" i="7" s="1"/>
  <c r="K5310" i="7" s="1"/>
  <c r="K5311" i="7" s="1"/>
  <c r="K5312" i="7" s="1"/>
  <c r="K5313" i="7" s="1"/>
  <c r="K5314" i="7" s="1"/>
  <c r="K5315" i="7" s="1"/>
  <c r="K5316" i="7" s="1"/>
  <c r="K5317" i="7" s="1"/>
  <c r="K5318" i="7" s="1"/>
  <c r="K5319" i="7" s="1"/>
  <c r="K5320" i="7" s="1"/>
  <c r="K5321" i="7" s="1"/>
  <c r="K5322" i="7" s="1"/>
  <c r="K5323" i="7" s="1"/>
  <c r="K5324" i="7" s="1"/>
  <c r="K5325" i="7" s="1"/>
  <c r="K5326" i="7" s="1"/>
  <c r="K5327" i="7" s="1"/>
  <c r="K5328" i="7" s="1"/>
  <c r="K5329" i="7" s="1"/>
  <c r="K5330" i="7" s="1"/>
  <c r="K5331" i="7" s="1"/>
  <c r="K5332" i="7" s="1"/>
  <c r="K5333" i="7" s="1"/>
  <c r="K5334" i="7" s="1"/>
  <c r="K5335" i="7" s="1"/>
  <c r="K5336" i="7" s="1"/>
  <c r="K5337" i="7" s="1"/>
  <c r="K5338" i="7" s="1"/>
  <c r="L12" i="7"/>
  <c r="O18" i="7" l="1"/>
  <c r="M12" i="7"/>
  <c r="O19" i="7" l="1"/>
  <c r="N12" i="7"/>
  <c r="O20" i="7" l="1"/>
  <c r="O21" i="7" l="1"/>
  <c r="O22" i="7" l="1"/>
  <c r="O23" i="7" l="1"/>
  <c r="O24" i="7" l="1"/>
  <c r="O25" i="7" l="1"/>
  <c r="O26" i="7" l="1"/>
  <c r="O27" i="7" l="1"/>
  <c r="O28" i="7" l="1"/>
  <c r="O29" i="7" l="1"/>
  <c r="O30" i="7" l="1"/>
  <c r="O31" i="7" l="1"/>
  <c r="O32" i="7" l="1"/>
  <c r="O33" i="7" l="1"/>
  <c r="O34" i="7" l="1"/>
  <c r="O35" i="7" l="1"/>
  <c r="O36" i="7" l="1"/>
  <c r="O37" i="7" l="1"/>
  <c r="O38" i="7" l="1"/>
  <c r="O39" i="7" l="1"/>
  <c r="O40" i="7" l="1"/>
  <c r="O41" i="7" l="1"/>
  <c r="O42" i="7" l="1"/>
  <c r="O43" i="7" l="1"/>
  <c r="O44" i="7" l="1"/>
  <c r="O45" i="7" l="1"/>
  <c r="O46" i="7" l="1"/>
  <c r="O47" i="7" l="1"/>
  <c r="O48" i="7" l="1"/>
  <c r="O49" i="7" l="1"/>
  <c r="O50" i="7" l="1"/>
  <c r="O51" i="7" l="1"/>
  <c r="O52" i="7" l="1"/>
  <c r="O53" i="7" l="1"/>
  <c r="O54" i="7" l="1"/>
  <c r="O55" i="7" l="1"/>
  <c r="O56" i="7" l="1"/>
  <c r="O57" i="7" l="1"/>
  <c r="O58" i="7" l="1"/>
  <c r="O59" i="7" l="1"/>
  <c r="O60" i="7" l="1"/>
  <c r="O61" i="7" l="1"/>
  <c r="O62" i="7" l="1"/>
  <c r="O63" i="7" l="1"/>
  <c r="O64" i="7" l="1"/>
  <c r="O65" i="7" l="1"/>
  <c r="O66" i="7" l="1"/>
  <c r="O67" i="7" l="1"/>
  <c r="O68" i="7" l="1"/>
  <c r="O69" i="7" l="1"/>
  <c r="O70" i="7" l="1"/>
  <c r="O71" i="7" l="1"/>
  <c r="O72" i="7" l="1"/>
  <c r="O73" i="7" l="1"/>
  <c r="O74" i="7" l="1"/>
  <c r="O75" i="7" l="1"/>
  <c r="O76" i="7" l="1"/>
  <c r="O77" i="7" l="1"/>
  <c r="O78" i="7" l="1"/>
  <c r="O79" i="7" l="1"/>
  <c r="O80" i="7" l="1"/>
  <c r="O81" i="7" l="1"/>
  <c r="O82" i="7" l="1"/>
  <c r="O83" i="7" l="1"/>
  <c r="O84" i="7" l="1"/>
  <c r="O85" i="7" l="1"/>
  <c r="O86" i="7" l="1"/>
  <c r="O87" i="7" l="1"/>
  <c r="O88" i="7" l="1"/>
  <c r="O89" i="7" l="1"/>
  <c r="O90" i="7" l="1"/>
  <c r="O91" i="7" l="1"/>
  <c r="O92" i="7" l="1"/>
  <c r="O93" i="7" l="1"/>
  <c r="O94" i="7" l="1"/>
  <c r="O95" i="7" l="1"/>
  <c r="O96" i="7" l="1"/>
  <c r="O97" i="7" l="1"/>
  <c r="O98" i="7" l="1"/>
  <c r="O99" i="7" l="1"/>
  <c r="O100" i="7" l="1"/>
  <c r="O101" i="7" l="1"/>
  <c r="O102" i="7" l="1"/>
  <c r="O103" i="7" l="1"/>
  <c r="O104" i="7" l="1"/>
  <c r="O105" i="7" l="1"/>
  <c r="O106" i="7" l="1"/>
  <c r="O107" i="7" l="1"/>
  <c r="O108" i="7" l="1"/>
  <c r="O109" i="7" l="1"/>
  <c r="O110" i="7" l="1"/>
  <c r="O111" i="7" l="1"/>
  <c r="O112" i="7" l="1"/>
  <c r="O113" i="7" l="1"/>
  <c r="O114" i="7" l="1"/>
  <c r="O115" i="7" l="1"/>
  <c r="O116" i="7" l="1"/>
  <c r="O117" i="7" l="1"/>
  <c r="O118" i="7" l="1"/>
  <c r="O119" i="7" l="1"/>
  <c r="O120" i="7" l="1"/>
  <c r="O121" i="7" l="1"/>
  <c r="O122" i="7" l="1"/>
  <c r="O123" i="7" l="1"/>
  <c r="O124" i="7" l="1"/>
  <c r="O125" i="7" l="1"/>
  <c r="O126" i="7" l="1"/>
  <c r="O127" i="7" l="1"/>
  <c r="O128" i="7" l="1"/>
  <c r="O129" i="7" l="1"/>
  <c r="O130" i="7" l="1"/>
  <c r="O131" i="7" l="1"/>
  <c r="O132" i="7" l="1"/>
  <c r="O133" i="7" l="1"/>
  <c r="O134" i="7" l="1"/>
  <c r="O135" i="7" l="1"/>
  <c r="O136" i="7" l="1"/>
  <c r="O137" i="7" l="1"/>
  <c r="O138" i="7" l="1"/>
  <c r="O139" i="7" l="1"/>
  <c r="O140" i="7" l="1"/>
  <c r="O141" i="7" l="1"/>
  <c r="O142" i="7" l="1"/>
  <c r="O143" i="7" l="1"/>
  <c r="O144" i="7" l="1"/>
  <c r="O145" i="7" l="1"/>
  <c r="O146" i="7" l="1"/>
  <c r="O147" i="7" l="1"/>
  <c r="O148" i="7" l="1"/>
  <c r="O149" i="7" l="1"/>
  <c r="O150" i="7" l="1"/>
  <c r="O151" i="7" l="1"/>
  <c r="O152" i="7" l="1"/>
  <c r="O153" i="7" l="1"/>
  <c r="O154" i="7" l="1"/>
  <c r="O155" i="7" l="1"/>
  <c r="O156" i="7" l="1"/>
  <c r="O157" i="7" l="1"/>
  <c r="O158" i="7" l="1"/>
  <c r="O159" i="7" l="1"/>
  <c r="O160" i="7" l="1"/>
  <c r="O161" i="7" l="1"/>
  <c r="O162" i="7" l="1"/>
  <c r="O163" i="7" l="1"/>
  <c r="O164" i="7" l="1"/>
  <c r="O165" i="7" l="1"/>
  <c r="O166" i="7" l="1"/>
  <c r="O167" i="7" l="1"/>
  <c r="O168" i="7" l="1"/>
  <c r="O169" i="7" l="1"/>
  <c r="O170" i="7" l="1"/>
  <c r="O171" i="7" l="1"/>
  <c r="O172" i="7" l="1"/>
  <c r="O173" i="7" l="1"/>
  <c r="O174" i="7" l="1"/>
  <c r="O175" i="7" l="1"/>
  <c r="O176" i="7" l="1"/>
  <c r="O177" i="7" l="1"/>
  <c r="O178" i="7" l="1"/>
  <c r="O179" i="7" l="1"/>
  <c r="O180" i="7" l="1"/>
  <c r="O181" i="7" l="1"/>
  <c r="O182" i="7" l="1"/>
  <c r="O183" i="7" l="1"/>
  <c r="O184" i="7" l="1"/>
  <c r="O185" i="7" l="1"/>
  <c r="O186" i="7" l="1"/>
  <c r="O187" i="7" l="1"/>
  <c r="O188" i="7" l="1"/>
  <c r="O189" i="7" l="1"/>
  <c r="O190" i="7" l="1"/>
  <c r="O191" i="7" l="1"/>
  <c r="O192" i="7" l="1"/>
  <c r="O193" i="7" l="1"/>
  <c r="O194" i="7" l="1"/>
  <c r="O195" i="7" l="1"/>
  <c r="O196" i="7" l="1"/>
  <c r="O197" i="7" l="1"/>
  <c r="O198" i="7" l="1"/>
  <c r="O199" i="7" l="1"/>
  <c r="O200" i="7" l="1"/>
  <c r="O201" i="7" l="1"/>
  <c r="O202" i="7" l="1"/>
  <c r="O203" i="7" l="1"/>
  <c r="O204" i="7" l="1"/>
  <c r="O205" i="7" l="1"/>
  <c r="O206" i="7" l="1"/>
  <c r="O207" i="7" l="1"/>
  <c r="O208" i="7" l="1"/>
  <c r="O209" i="7" l="1"/>
  <c r="O210" i="7" l="1"/>
  <c r="O211" i="7" l="1"/>
  <c r="O212" i="7" l="1"/>
  <c r="O213" i="7" l="1"/>
  <c r="O214" i="7" l="1"/>
  <c r="O215" i="7" l="1"/>
  <c r="O216" i="7" l="1"/>
  <c r="O217" i="7" l="1"/>
  <c r="O218" i="7" l="1"/>
  <c r="O219" i="7" l="1"/>
  <c r="O220" i="7" l="1"/>
  <c r="O221" i="7" l="1"/>
  <c r="O222" i="7" l="1"/>
  <c r="O223" i="7" l="1"/>
  <c r="O224" i="7" l="1"/>
  <c r="O225" i="7" l="1"/>
  <c r="O226" i="7" l="1"/>
  <c r="O227" i="7" l="1"/>
  <c r="O228" i="7" l="1"/>
  <c r="O229" i="7" l="1"/>
  <c r="O230" i="7" l="1"/>
  <c r="O231" i="7" l="1"/>
  <c r="O232" i="7" l="1"/>
  <c r="O233" i="7" l="1"/>
  <c r="O234" i="7" l="1"/>
  <c r="O235" i="7" l="1"/>
  <c r="O236" i="7" l="1"/>
  <c r="O237" i="7" l="1"/>
  <c r="O238" i="7" l="1"/>
  <c r="O239" i="7" l="1"/>
  <c r="O240" i="7" l="1"/>
  <c r="O241" i="7" l="1"/>
  <c r="O242" i="7" l="1"/>
  <c r="O243" i="7" l="1"/>
  <c r="O244" i="7" l="1"/>
  <c r="O245" i="7" l="1"/>
  <c r="O246" i="7" l="1"/>
  <c r="O247" i="7" l="1"/>
  <c r="O248" i="7" l="1"/>
  <c r="O249" i="7" l="1"/>
  <c r="O250" i="7" l="1"/>
  <c r="O251" i="7" l="1"/>
  <c r="O252" i="7" l="1"/>
  <c r="O253" i="7" l="1"/>
  <c r="O254" i="7" l="1"/>
  <c r="O255" i="7" l="1"/>
  <c r="O256" i="7" l="1"/>
  <c r="O257" i="7" l="1"/>
  <c r="O258" i="7" l="1"/>
  <c r="O259" i="7" l="1"/>
  <c r="O260" i="7" l="1"/>
  <c r="O261" i="7" l="1"/>
  <c r="O262" i="7" l="1"/>
  <c r="O263" i="7" l="1"/>
  <c r="O264" i="7" l="1"/>
  <c r="O265" i="7" l="1"/>
  <c r="O266" i="7" l="1"/>
  <c r="O267" i="7" l="1"/>
  <c r="O268" i="7" l="1"/>
  <c r="O269" i="7" l="1"/>
  <c r="O270" i="7" l="1"/>
  <c r="O271" i="7" l="1"/>
  <c r="O272" i="7" l="1"/>
  <c r="O273" i="7" l="1"/>
  <c r="O274" i="7" l="1"/>
  <c r="O275" i="7" l="1"/>
  <c r="O276" i="7" l="1"/>
  <c r="O277" i="7" l="1"/>
  <c r="O278" i="7" l="1"/>
  <c r="O279" i="7" l="1"/>
  <c r="O280" i="7" l="1"/>
  <c r="O281" i="7" l="1"/>
  <c r="O282" i="7" l="1"/>
  <c r="O283" i="7" l="1"/>
  <c r="O284" i="7" l="1"/>
  <c r="O285" i="7" l="1"/>
  <c r="O286" i="7" l="1"/>
  <c r="O287" i="7" l="1"/>
  <c r="O288" i="7" l="1"/>
  <c r="O289" i="7" l="1"/>
  <c r="O290" i="7" l="1"/>
  <c r="O291" i="7" l="1"/>
  <c r="O292" i="7" l="1"/>
  <c r="O293" i="7" l="1"/>
  <c r="O294" i="7" l="1"/>
  <c r="O295" i="7" l="1"/>
  <c r="O296" i="7" l="1"/>
  <c r="O297" i="7" l="1"/>
  <c r="O298" i="7" l="1"/>
  <c r="O299" i="7" l="1"/>
  <c r="O300" i="7" l="1"/>
  <c r="O301" i="7" l="1"/>
  <c r="O302" i="7" l="1"/>
  <c r="O303" i="7" l="1"/>
  <c r="O304" i="7" l="1"/>
  <c r="O305" i="7" l="1"/>
  <c r="O306" i="7" l="1"/>
  <c r="O307" i="7" l="1"/>
  <c r="O308" i="7" l="1"/>
  <c r="O309" i="7" l="1"/>
  <c r="O310" i="7" l="1"/>
  <c r="O311" i="7" l="1"/>
  <c r="O312" i="7" l="1"/>
  <c r="O313" i="7" l="1"/>
  <c r="O314" i="7" l="1"/>
  <c r="O315" i="7" l="1"/>
  <c r="O316" i="7" l="1"/>
  <c r="O317" i="7" l="1"/>
  <c r="O318" i="7" l="1"/>
  <c r="O319" i="7" l="1"/>
  <c r="O320" i="7" l="1"/>
  <c r="O321" i="7" l="1"/>
  <c r="O322" i="7" l="1"/>
  <c r="O323" i="7" l="1"/>
  <c r="O324" i="7" l="1"/>
  <c r="O325" i="7" l="1"/>
  <c r="O326" i="7" l="1"/>
  <c r="O327" i="7" l="1"/>
  <c r="O328" i="7" l="1"/>
  <c r="O329" i="7" l="1"/>
  <c r="O330" i="7" l="1"/>
  <c r="O331" i="7" l="1"/>
  <c r="O332" i="7" l="1"/>
  <c r="O333" i="7" l="1"/>
  <c r="O334" i="7" l="1"/>
  <c r="O335" i="7" l="1"/>
  <c r="O336" i="7" l="1"/>
  <c r="O337" i="7" l="1"/>
  <c r="O338" i="7" l="1"/>
  <c r="O339" i="7" l="1"/>
  <c r="O340" i="7" l="1"/>
  <c r="O341" i="7" l="1"/>
  <c r="O342" i="7" l="1"/>
  <c r="O343" i="7" l="1"/>
  <c r="O344" i="7" l="1"/>
  <c r="O345" i="7" l="1"/>
  <c r="O346" i="7" l="1"/>
  <c r="O347" i="7" l="1"/>
  <c r="O348" i="7" l="1"/>
  <c r="O349" i="7" l="1"/>
  <c r="O350" i="7" l="1"/>
  <c r="O351" i="7" l="1"/>
  <c r="O352" i="7" l="1"/>
  <c r="O353" i="7" l="1"/>
  <c r="O354" i="7" l="1"/>
  <c r="O355" i="7" l="1"/>
  <c r="O356" i="7" l="1"/>
  <c r="O357" i="7" l="1"/>
  <c r="O358" i="7" l="1"/>
  <c r="O359" i="7" l="1"/>
  <c r="O360" i="7" l="1"/>
  <c r="O361" i="7" l="1"/>
  <c r="O362" i="7" l="1"/>
  <c r="O363" i="7" l="1"/>
  <c r="O364" i="7" l="1"/>
  <c r="O365" i="7" l="1"/>
  <c r="O366" i="7" l="1"/>
  <c r="O367" i="7" l="1"/>
  <c r="O368" i="7" l="1"/>
  <c r="O369" i="7" l="1"/>
  <c r="O370" i="7" l="1"/>
  <c r="O371" i="7" l="1"/>
  <c r="O372" i="7" l="1"/>
  <c r="O373" i="7" l="1"/>
  <c r="O374" i="7" l="1"/>
  <c r="O375" i="7" l="1"/>
  <c r="O376" i="7" l="1"/>
  <c r="O377" i="7" l="1"/>
  <c r="O378" i="7" l="1"/>
  <c r="O379" i="7" l="1"/>
  <c r="O380" i="7" l="1"/>
  <c r="O381" i="7" l="1"/>
  <c r="O382" i="7" l="1"/>
  <c r="O383" i="7" l="1"/>
  <c r="O384" i="7" l="1"/>
  <c r="O385" i="7" l="1"/>
  <c r="O386" i="7" l="1"/>
  <c r="O387" i="7" l="1"/>
  <c r="O388" i="7" l="1"/>
  <c r="O389" i="7" l="1"/>
  <c r="O390" i="7" l="1"/>
  <c r="O391" i="7" l="1"/>
  <c r="O392" i="7" l="1"/>
  <c r="O393" i="7" l="1"/>
  <c r="O394" i="7" l="1"/>
  <c r="O395" i="7" l="1"/>
  <c r="O396" i="7" l="1"/>
  <c r="O397" i="7" l="1"/>
  <c r="O398" i="7" l="1"/>
  <c r="O399" i="7" l="1"/>
  <c r="O400" i="7" l="1"/>
  <c r="O401" i="7" l="1"/>
  <c r="O402" i="7" l="1"/>
  <c r="O403" i="7" l="1"/>
  <c r="O404" i="7" l="1"/>
  <c r="O405" i="7" l="1"/>
  <c r="O406" i="7" l="1"/>
  <c r="O407" i="7" l="1"/>
  <c r="O408" i="7" l="1"/>
  <c r="O409" i="7" l="1"/>
  <c r="O410" i="7" l="1"/>
  <c r="O411" i="7" l="1"/>
  <c r="O412" i="7" l="1"/>
  <c r="O413" i="7" l="1"/>
  <c r="O414" i="7" l="1"/>
  <c r="O415" i="7" l="1"/>
  <c r="O416" i="7" l="1"/>
  <c r="O417" i="7" l="1"/>
  <c r="O418" i="7" l="1"/>
  <c r="O419" i="7" l="1"/>
  <c r="O420" i="7" l="1"/>
  <c r="O421" i="7" l="1"/>
  <c r="O422" i="7" l="1"/>
  <c r="O423" i="7" l="1"/>
  <c r="O424" i="7" l="1"/>
  <c r="O425" i="7" l="1"/>
  <c r="O426" i="7" l="1"/>
  <c r="O427" i="7" l="1"/>
  <c r="O428" i="7" l="1"/>
  <c r="O429" i="7" l="1"/>
  <c r="O430" i="7" l="1"/>
  <c r="O431" i="7" l="1"/>
  <c r="O432" i="7" l="1"/>
  <c r="O433" i="7" l="1"/>
  <c r="O434" i="7" l="1"/>
  <c r="O435" i="7" l="1"/>
  <c r="O436" i="7" l="1"/>
  <c r="O437" i="7" l="1"/>
  <c r="O438" i="7" l="1"/>
  <c r="O439" i="7" l="1"/>
  <c r="O440" i="7" l="1"/>
  <c r="O441" i="7" l="1"/>
  <c r="O442" i="7" l="1"/>
  <c r="O443" i="7" l="1"/>
  <c r="O444" i="7" l="1"/>
  <c r="O445" i="7" l="1"/>
  <c r="O446" i="7" l="1"/>
  <c r="O447" i="7" l="1"/>
  <c r="O448" i="7" l="1"/>
  <c r="O449" i="7" l="1"/>
  <c r="O450" i="7" l="1"/>
  <c r="O451" i="7" l="1"/>
  <c r="O452" i="7" l="1"/>
  <c r="O453" i="7" l="1"/>
  <c r="O454" i="7" l="1"/>
  <c r="O455" i="7" l="1"/>
  <c r="O456" i="7" l="1"/>
  <c r="O457" i="7" l="1"/>
  <c r="O458" i="7" l="1"/>
  <c r="O459" i="7" l="1"/>
  <c r="O460" i="7" l="1"/>
  <c r="O461" i="7" l="1"/>
  <c r="O462" i="7" l="1"/>
  <c r="O463" i="7" l="1"/>
  <c r="O464" i="7" l="1"/>
  <c r="O465" i="7" l="1"/>
  <c r="O466" i="7" l="1"/>
  <c r="O467" i="7" l="1"/>
  <c r="O468" i="7" l="1"/>
  <c r="O469" i="7" l="1"/>
  <c r="O470" i="7" l="1"/>
  <c r="O471" i="7" l="1"/>
  <c r="O472" i="7" l="1"/>
  <c r="O473" i="7" l="1"/>
  <c r="O474" i="7" l="1"/>
  <c r="O475" i="7" l="1"/>
  <c r="O476" i="7" l="1"/>
  <c r="O477" i="7" l="1"/>
  <c r="O478" i="7" l="1"/>
  <c r="O479" i="7" l="1"/>
  <c r="O480" i="7" l="1"/>
  <c r="O481" i="7" l="1"/>
  <c r="O482" i="7" l="1"/>
  <c r="O483" i="7" l="1"/>
  <c r="O484" i="7" l="1"/>
  <c r="O485" i="7" l="1"/>
  <c r="O486" i="7" l="1"/>
  <c r="O487" i="7" l="1"/>
  <c r="O488" i="7" l="1"/>
  <c r="O489" i="7" l="1"/>
  <c r="O490" i="7" l="1"/>
  <c r="O491" i="7" l="1"/>
  <c r="O492" i="7" l="1"/>
  <c r="O493" i="7" l="1"/>
  <c r="O494" i="7" l="1"/>
  <c r="O495" i="7" l="1"/>
  <c r="O496" i="7" l="1"/>
  <c r="O497" i="7" l="1"/>
  <c r="O498" i="7" l="1"/>
  <c r="O499" i="7" l="1"/>
  <c r="O500" i="7" l="1"/>
  <c r="O501" i="7" l="1"/>
  <c r="O502" i="7" l="1"/>
  <c r="O503" i="7" l="1"/>
  <c r="O504" i="7" l="1"/>
  <c r="O505" i="7" l="1"/>
  <c r="O506" i="7" l="1"/>
  <c r="O507" i="7" l="1"/>
  <c r="O508" i="7" l="1"/>
  <c r="O509" i="7" l="1"/>
  <c r="O510" i="7" l="1"/>
  <c r="O511" i="7" l="1"/>
  <c r="O512" i="7" l="1"/>
  <c r="O513" i="7" l="1"/>
  <c r="O514" i="7" l="1"/>
  <c r="O515" i="7" l="1"/>
  <c r="O516" i="7" l="1"/>
  <c r="O517" i="7" l="1"/>
  <c r="O518" i="7" l="1"/>
  <c r="O519" i="7" l="1"/>
  <c r="O520" i="7" l="1"/>
  <c r="O521" i="7" l="1"/>
  <c r="O522" i="7" l="1"/>
  <c r="O523" i="7" l="1"/>
  <c r="O524" i="7" l="1"/>
  <c r="O525" i="7" l="1"/>
  <c r="O526" i="7" l="1"/>
  <c r="O527" i="7" l="1"/>
  <c r="O528" i="7" l="1"/>
  <c r="O529" i="7" l="1"/>
  <c r="O530" i="7" l="1"/>
  <c r="O531" i="7" l="1"/>
  <c r="O532" i="7" l="1"/>
  <c r="O533" i="7" l="1"/>
  <c r="O534" i="7" l="1"/>
  <c r="O535" i="7" l="1"/>
  <c r="O536" i="7" l="1"/>
  <c r="O537" i="7" l="1"/>
  <c r="O538" i="7" l="1"/>
  <c r="O539" i="7" l="1"/>
  <c r="O540" i="7" l="1"/>
  <c r="O541" i="7" l="1"/>
  <c r="O542" i="7" l="1"/>
  <c r="O543" i="7" l="1"/>
  <c r="O544" i="7" l="1"/>
  <c r="O545" i="7" l="1"/>
  <c r="O546" i="7" l="1"/>
  <c r="O547" i="7" l="1"/>
  <c r="O548" i="7" l="1"/>
  <c r="O549" i="7" l="1"/>
  <c r="O550" i="7" l="1"/>
  <c r="O551" i="7" l="1"/>
  <c r="O552" i="7" l="1"/>
  <c r="O553" i="7" l="1"/>
  <c r="O554" i="7" l="1"/>
  <c r="O555" i="7" l="1"/>
  <c r="O556" i="7" l="1"/>
  <c r="O557" i="7" l="1"/>
  <c r="O558" i="7" l="1"/>
  <c r="O559" i="7" l="1"/>
  <c r="O560" i="7" l="1"/>
  <c r="O561" i="7" l="1"/>
  <c r="O562" i="7" l="1"/>
  <c r="O563" i="7" l="1"/>
  <c r="O564" i="7" l="1"/>
  <c r="O565" i="7" l="1"/>
  <c r="O566" i="7" l="1"/>
  <c r="O567" i="7" l="1"/>
  <c r="O568" i="7" l="1"/>
  <c r="O569" i="7" l="1"/>
  <c r="O570" i="7" l="1"/>
  <c r="O571" i="7" l="1"/>
  <c r="O572" i="7" l="1"/>
  <c r="O573" i="7" l="1"/>
  <c r="O574" i="7" l="1"/>
  <c r="O575" i="7" l="1"/>
  <c r="O576" i="7" l="1"/>
  <c r="O577" i="7" l="1"/>
  <c r="O578" i="7" l="1"/>
  <c r="O579" i="7" l="1"/>
  <c r="O580" i="7" l="1"/>
  <c r="O581" i="7" l="1"/>
  <c r="O582" i="7" l="1"/>
  <c r="O583" i="7" l="1"/>
  <c r="O584" i="7" l="1"/>
  <c r="O585" i="7" l="1"/>
  <c r="O586" i="7" l="1"/>
  <c r="O587" i="7" l="1"/>
  <c r="O588" i="7" l="1"/>
  <c r="O589" i="7" l="1"/>
  <c r="O590" i="7" l="1"/>
  <c r="O591" i="7" l="1"/>
  <c r="O592" i="7" l="1"/>
  <c r="O593" i="7" l="1"/>
  <c r="O594" i="7" l="1"/>
  <c r="O595" i="7" l="1"/>
  <c r="O596" i="7" l="1"/>
  <c r="O597" i="7" l="1"/>
  <c r="O598" i="7" l="1"/>
  <c r="O599" i="7" l="1"/>
  <c r="O600" i="7" l="1"/>
  <c r="O601" i="7" l="1"/>
  <c r="O602" i="7" l="1"/>
  <c r="O603" i="7" l="1"/>
  <c r="O604" i="7" l="1"/>
  <c r="O605" i="7" l="1"/>
  <c r="O606" i="7" l="1"/>
  <c r="O607" i="7" l="1"/>
  <c r="O608" i="7" l="1"/>
  <c r="O609" i="7" l="1"/>
  <c r="O610" i="7" l="1"/>
  <c r="O611" i="7" l="1"/>
  <c r="O612" i="7" l="1"/>
  <c r="O613" i="7" l="1"/>
  <c r="O614" i="7" l="1"/>
  <c r="O615" i="7" l="1"/>
  <c r="O616" i="7" l="1"/>
  <c r="O617" i="7" l="1"/>
  <c r="O618" i="7" l="1"/>
  <c r="O619" i="7" l="1"/>
  <c r="O620" i="7" l="1"/>
  <c r="P620" i="7" s="1"/>
  <c r="O621" i="7" l="1"/>
  <c r="O622" i="7" l="1"/>
  <c r="O623" i="7" l="1"/>
  <c r="O624" i="7" l="1"/>
  <c r="O625" i="7" l="1"/>
  <c r="O626" i="7" l="1"/>
  <c r="O627" i="7" l="1"/>
  <c r="O628" i="7" l="1"/>
  <c r="O629" i="7" l="1"/>
  <c r="O630" i="7" l="1"/>
  <c r="O631" i="7" l="1"/>
  <c r="O632" i="7" l="1"/>
  <c r="O633" i="7" l="1"/>
  <c r="O634" i="7" l="1"/>
  <c r="O635" i="7" l="1"/>
  <c r="O636" i="7" l="1"/>
  <c r="O637" i="7" l="1"/>
  <c r="O638" i="7" l="1"/>
  <c r="O639" i="7" l="1"/>
  <c r="O640" i="7" l="1"/>
  <c r="O641" i="7" l="1"/>
  <c r="O642" i="7" l="1"/>
  <c r="O643" i="7" l="1"/>
  <c r="O644" i="7" l="1"/>
  <c r="O645" i="7" l="1"/>
  <c r="O646" i="7" l="1"/>
  <c r="O647" i="7" l="1"/>
  <c r="O648" i="7" l="1"/>
  <c r="O649" i="7" l="1"/>
  <c r="O650" i="7" l="1"/>
  <c r="O651" i="7" l="1"/>
  <c r="O652" i="7" l="1"/>
  <c r="O653" i="7" l="1"/>
  <c r="O654" i="7" l="1"/>
  <c r="O655" i="7" l="1"/>
  <c r="O656" i="7" l="1"/>
  <c r="O657" i="7" l="1"/>
  <c r="O658" i="7" l="1"/>
  <c r="O659" i="7" l="1"/>
  <c r="O660" i="7" l="1"/>
  <c r="O661" i="7" l="1"/>
  <c r="O662" i="7" l="1"/>
  <c r="O663" i="7" l="1"/>
  <c r="O664" i="7" l="1"/>
  <c r="O665" i="7" l="1"/>
  <c r="O666" i="7" l="1"/>
  <c r="O667" i="7" l="1"/>
  <c r="O668" i="7" l="1"/>
  <c r="O669" i="7" l="1"/>
  <c r="O670" i="7" l="1"/>
  <c r="O671" i="7" l="1"/>
  <c r="O672" i="7" l="1"/>
  <c r="O673" i="7" l="1"/>
  <c r="O674" i="7" l="1"/>
  <c r="O675" i="7" l="1"/>
  <c r="O676" i="7" l="1"/>
  <c r="O677" i="7" l="1"/>
  <c r="O678" i="7" l="1"/>
  <c r="O679" i="7" l="1"/>
  <c r="O680" i="7" l="1"/>
  <c r="O681" i="7" l="1"/>
  <c r="O682" i="7" l="1"/>
  <c r="O683" i="7" l="1"/>
  <c r="O684" i="7" l="1"/>
  <c r="O685" i="7" l="1"/>
  <c r="O686" i="7" l="1"/>
  <c r="O687" i="7" l="1"/>
  <c r="O688" i="7" l="1"/>
  <c r="O689" i="7" l="1"/>
  <c r="O690" i="7" l="1"/>
  <c r="O691" i="7" l="1"/>
  <c r="O692" i="7" l="1"/>
  <c r="O693" i="7" l="1"/>
  <c r="O694" i="7" l="1"/>
  <c r="O695" i="7" l="1"/>
  <c r="O696" i="7" l="1"/>
  <c r="O697" i="7" l="1"/>
  <c r="O698" i="7" l="1"/>
  <c r="O699" i="7" l="1"/>
  <c r="O700" i="7" l="1"/>
  <c r="O701" i="7" l="1"/>
  <c r="O702" i="7" l="1"/>
  <c r="O703" i="7" l="1"/>
  <c r="O704" i="7" l="1"/>
  <c r="O705" i="7" l="1"/>
  <c r="O706" i="7" l="1"/>
  <c r="O707" i="7" l="1"/>
  <c r="O708" i="7" l="1"/>
  <c r="O709" i="7" l="1"/>
  <c r="O710" i="7" l="1"/>
  <c r="O711" i="7" l="1"/>
  <c r="O712" i="7" l="1"/>
  <c r="O713" i="7" l="1"/>
  <c r="O714" i="7" l="1"/>
  <c r="O715" i="7" l="1"/>
  <c r="O716" i="7" l="1"/>
  <c r="O717" i="7" l="1"/>
  <c r="O718" i="7" l="1"/>
  <c r="O719" i="7" l="1"/>
  <c r="O720" i="7" l="1"/>
  <c r="O721" i="7" l="1"/>
  <c r="O722" i="7" l="1"/>
  <c r="O723" i="7" l="1"/>
  <c r="O724" i="7" l="1"/>
  <c r="O725" i="7" l="1"/>
  <c r="O726" i="7" l="1"/>
  <c r="O727" i="7" l="1"/>
  <c r="O728" i="7" l="1"/>
  <c r="O729" i="7" l="1"/>
  <c r="O730" i="7" l="1"/>
  <c r="O731" i="7" l="1"/>
  <c r="O732" i="7" l="1"/>
  <c r="O733" i="7" l="1"/>
  <c r="O734" i="7" l="1"/>
  <c r="O735" i="7" l="1"/>
  <c r="O736" i="7" l="1"/>
  <c r="O737" i="7" l="1"/>
  <c r="O738" i="7" l="1"/>
  <c r="O739" i="7" l="1"/>
  <c r="O740" i="7" l="1"/>
  <c r="O741" i="7" l="1"/>
  <c r="O742" i="7" l="1"/>
  <c r="O743" i="7" l="1"/>
  <c r="O744" i="7" l="1"/>
  <c r="O745" i="7" l="1"/>
  <c r="O746" i="7" l="1"/>
  <c r="O747" i="7" l="1"/>
  <c r="O748" i="7" l="1"/>
  <c r="O749" i="7" l="1"/>
  <c r="O750" i="7" l="1"/>
  <c r="O751" i="7" l="1"/>
  <c r="O752" i="7" l="1"/>
  <c r="O753" i="7" l="1"/>
  <c r="O754" i="7" l="1"/>
  <c r="O755" i="7" l="1"/>
  <c r="O756" i="7" l="1"/>
  <c r="O757" i="7" l="1"/>
  <c r="O758" i="7" l="1"/>
  <c r="O759" i="7" l="1"/>
  <c r="O760" i="7" l="1"/>
  <c r="O761" i="7" l="1"/>
  <c r="O762" i="7" l="1"/>
  <c r="O763" i="7" l="1"/>
  <c r="O764" i="7" l="1"/>
  <c r="O765" i="7" l="1"/>
  <c r="O766" i="7" l="1"/>
  <c r="O767" i="7" l="1"/>
  <c r="O768" i="7" l="1"/>
  <c r="O769" i="7" l="1"/>
  <c r="O770" i="7" l="1"/>
  <c r="O771" i="7" l="1"/>
  <c r="O772" i="7" l="1"/>
  <c r="O773" i="7" l="1"/>
  <c r="O774" i="7" l="1"/>
  <c r="O775" i="7" l="1"/>
  <c r="O776" i="7" l="1"/>
  <c r="O777" i="7" l="1"/>
  <c r="O778" i="7" l="1"/>
  <c r="O779" i="7" l="1"/>
  <c r="O780" i="7" l="1"/>
  <c r="O781" i="7" l="1"/>
  <c r="O782" i="7" l="1"/>
  <c r="O783" i="7" l="1"/>
  <c r="O784" i="7" l="1"/>
  <c r="O785" i="7" l="1"/>
  <c r="O786" i="7" l="1"/>
  <c r="O787" i="7" l="1"/>
  <c r="O788" i="7" l="1"/>
  <c r="O789" i="7" l="1"/>
  <c r="O790" i="7" l="1"/>
  <c r="O791" i="7" l="1"/>
  <c r="O792" i="7" l="1"/>
  <c r="O793" i="7" l="1"/>
  <c r="O794" i="7" l="1"/>
  <c r="O795" i="7" l="1"/>
  <c r="O796" i="7" l="1"/>
  <c r="O797" i="7" l="1"/>
  <c r="O798" i="7" l="1"/>
  <c r="O799" i="7" l="1"/>
  <c r="O800" i="7" l="1"/>
  <c r="O801" i="7" l="1"/>
  <c r="O802" i="7" l="1"/>
  <c r="O803" i="7" l="1"/>
  <c r="O804" i="7" l="1"/>
  <c r="O805" i="7" l="1"/>
  <c r="O806" i="7" l="1"/>
  <c r="O807" i="7" l="1"/>
  <c r="O808" i="7" l="1"/>
  <c r="O809" i="7" l="1"/>
  <c r="O810" i="7" l="1"/>
  <c r="O811" i="7" l="1"/>
  <c r="O812" i="7" l="1"/>
  <c r="O813" i="7" l="1"/>
  <c r="O814" i="7" l="1"/>
  <c r="O815" i="7" l="1"/>
  <c r="O816" i="7" l="1"/>
  <c r="O817" i="7" l="1"/>
  <c r="O818" i="7" l="1"/>
  <c r="O819" i="7" l="1"/>
  <c r="O820" i="7" l="1"/>
  <c r="O821" i="7" l="1"/>
  <c r="O822" i="7" l="1"/>
  <c r="O823" i="7" l="1"/>
  <c r="O824" i="7" l="1"/>
  <c r="O825" i="7" l="1"/>
  <c r="O826" i="7" l="1"/>
  <c r="O827" i="7" l="1"/>
  <c r="O828" i="7" l="1"/>
  <c r="O829" i="7" l="1"/>
  <c r="O830" i="7" l="1"/>
  <c r="O831" i="7" l="1"/>
  <c r="O832" i="7" l="1"/>
  <c r="O833" i="7" l="1"/>
  <c r="O834" i="7" l="1"/>
  <c r="O835" i="7" l="1"/>
  <c r="O836" i="7" l="1"/>
  <c r="O837" i="7" l="1"/>
  <c r="O838" i="7" l="1"/>
  <c r="O839" i="7" l="1"/>
  <c r="O840" i="7" l="1"/>
  <c r="O841" i="7" l="1"/>
  <c r="O842" i="7" l="1"/>
  <c r="O843" i="7" l="1"/>
  <c r="O844" i="7" l="1"/>
  <c r="O845" i="7" l="1"/>
  <c r="O846" i="7" l="1"/>
  <c r="O847" i="7" l="1"/>
  <c r="O848" i="7" l="1"/>
  <c r="O849" i="7" l="1"/>
  <c r="O850" i="7" l="1"/>
  <c r="O851" i="7" l="1"/>
  <c r="O852" i="7" l="1"/>
  <c r="O853" i="7" l="1"/>
  <c r="O854" i="7" l="1"/>
  <c r="O855" i="7" l="1"/>
  <c r="O856" i="7" l="1"/>
  <c r="O857" i="7" l="1"/>
  <c r="O858" i="7" l="1"/>
  <c r="O859" i="7" l="1"/>
  <c r="O860" i="7" l="1"/>
  <c r="O861" i="7" l="1"/>
  <c r="O862" i="7" l="1"/>
  <c r="O863" i="7" l="1"/>
  <c r="O864" i="7" l="1"/>
  <c r="O865" i="7" l="1"/>
  <c r="O866" i="7" l="1"/>
  <c r="O867" i="7" l="1"/>
  <c r="O868" i="7" l="1"/>
  <c r="O869" i="7" l="1"/>
  <c r="O870" i="7" l="1"/>
  <c r="O871" i="7" l="1"/>
  <c r="O872" i="7" l="1"/>
  <c r="O873" i="7" l="1"/>
  <c r="O874" i="7" l="1"/>
  <c r="O875" i="7" l="1"/>
  <c r="O876" i="7" l="1"/>
  <c r="O877" i="7" l="1"/>
  <c r="O878" i="7" l="1"/>
  <c r="O879" i="7" l="1"/>
  <c r="O880" i="7" l="1"/>
  <c r="O881" i="7" l="1"/>
  <c r="O882" i="7" l="1"/>
  <c r="O883" i="7" l="1"/>
  <c r="O884" i="7" l="1"/>
  <c r="O885" i="7" l="1"/>
  <c r="O886" i="7" l="1"/>
  <c r="O887" i="7" l="1"/>
  <c r="O888" i="7" l="1"/>
  <c r="O889" i="7" l="1"/>
  <c r="O890" i="7" l="1"/>
  <c r="O891" i="7" l="1"/>
  <c r="O892" i="7" l="1"/>
  <c r="O893" i="7" l="1"/>
  <c r="O894" i="7" l="1"/>
  <c r="O895" i="7" l="1"/>
  <c r="O896" i="7" l="1"/>
  <c r="O897" i="7" l="1"/>
  <c r="O898" i="7" l="1"/>
  <c r="O899" i="7" l="1"/>
  <c r="O900" i="7" l="1"/>
  <c r="O901" i="7" l="1"/>
  <c r="O902" i="7" l="1"/>
  <c r="O903" i="7" l="1"/>
  <c r="O904" i="7" l="1"/>
  <c r="O905" i="7" l="1"/>
  <c r="O906" i="7" l="1"/>
  <c r="O907" i="7" l="1"/>
  <c r="O908" i="7" l="1"/>
  <c r="O909" i="7" l="1"/>
  <c r="O910" i="7" l="1"/>
  <c r="O911" i="7" l="1"/>
  <c r="O912" i="7" l="1"/>
  <c r="O913" i="7" l="1"/>
  <c r="O914" i="7" l="1"/>
  <c r="O915" i="7" l="1"/>
  <c r="O916" i="7" l="1"/>
  <c r="O917" i="7" l="1"/>
  <c r="O918" i="7" l="1"/>
  <c r="O919" i="7" l="1"/>
  <c r="O920" i="7" l="1"/>
  <c r="O921" i="7" l="1"/>
  <c r="O922" i="7" l="1"/>
  <c r="O923" i="7" l="1"/>
  <c r="O924" i="7" l="1"/>
  <c r="O925" i="7" l="1"/>
  <c r="O926" i="7" l="1"/>
  <c r="O927" i="7" l="1"/>
  <c r="O928" i="7" l="1"/>
  <c r="O929" i="7" l="1"/>
  <c r="O930" i="7" l="1"/>
  <c r="O931" i="7" l="1"/>
  <c r="O932" i="7" l="1"/>
  <c r="O933" i="7" l="1"/>
  <c r="O934" i="7" l="1"/>
  <c r="O935" i="7" l="1"/>
  <c r="O936" i="7" l="1"/>
  <c r="O937" i="7" l="1"/>
  <c r="O938" i="7" l="1"/>
  <c r="O939" i="7" l="1"/>
  <c r="O940" i="7" l="1"/>
  <c r="O941" i="7" l="1"/>
  <c r="O942" i="7" l="1"/>
  <c r="O943" i="7" l="1"/>
  <c r="O944" i="7" l="1"/>
  <c r="O945" i="7" l="1"/>
  <c r="O946" i="7" l="1"/>
  <c r="O947" i="7" l="1"/>
  <c r="O948" i="7" l="1"/>
  <c r="O949" i="7" l="1"/>
  <c r="O950" i="7" l="1"/>
  <c r="O951" i="7" l="1"/>
  <c r="O952" i="7" l="1"/>
  <c r="O953" i="7" l="1"/>
  <c r="O954" i="7" l="1"/>
  <c r="O955" i="7" l="1"/>
  <c r="O956" i="7" l="1"/>
  <c r="O957" i="7" l="1"/>
  <c r="O958" i="7" l="1"/>
  <c r="O959" i="7" l="1"/>
  <c r="O960" i="7" l="1"/>
  <c r="O961" i="7" l="1"/>
  <c r="O962" i="7" l="1"/>
  <c r="O963" i="7" l="1"/>
  <c r="O964" i="7" l="1"/>
  <c r="O965" i="7" l="1"/>
  <c r="O966" i="7" l="1"/>
  <c r="O967" i="7" l="1"/>
  <c r="O968" i="7" l="1"/>
  <c r="O969" i="7" l="1"/>
  <c r="O970" i="7" l="1"/>
  <c r="O971" i="7" l="1"/>
  <c r="O972" i="7" l="1"/>
  <c r="O973" i="7" l="1"/>
  <c r="O974" i="7" l="1"/>
  <c r="O975" i="7" l="1"/>
  <c r="O976" i="7" l="1"/>
  <c r="O977" i="7" l="1"/>
  <c r="O978" i="7" l="1"/>
  <c r="O979" i="7" l="1"/>
  <c r="O980" i="7" l="1"/>
  <c r="O981" i="7" l="1"/>
  <c r="O982" i="7" l="1"/>
  <c r="O983" i="7" l="1"/>
  <c r="O984" i="7" l="1"/>
  <c r="O985" i="7" l="1"/>
  <c r="O986" i="7" l="1"/>
  <c r="O987" i="7" l="1"/>
  <c r="O988" i="7" l="1"/>
  <c r="O989" i="7" l="1"/>
  <c r="O990" i="7" l="1"/>
  <c r="O991" i="7" l="1"/>
  <c r="O992" i="7" l="1"/>
  <c r="O993" i="7" l="1"/>
  <c r="O994" i="7" l="1"/>
  <c r="O995" i="7" l="1"/>
  <c r="O996" i="7" l="1"/>
  <c r="O997" i="7" l="1"/>
  <c r="O998" i="7" l="1"/>
  <c r="O999" i="7" l="1"/>
  <c r="O1000" i="7" l="1"/>
  <c r="O1001" i="7" l="1"/>
  <c r="O1002" i="7" l="1"/>
  <c r="O1003" i="7" l="1"/>
  <c r="O1004" i="7" l="1"/>
  <c r="O1005" i="7" l="1"/>
  <c r="O1006" i="7" l="1"/>
  <c r="O1007" i="7" l="1"/>
  <c r="O1008" i="7" l="1"/>
  <c r="O1009" i="7" l="1"/>
  <c r="O1010" i="7" l="1"/>
  <c r="O1011" i="7" l="1"/>
  <c r="O1012" i="7" l="1"/>
  <c r="O1013" i="7" l="1"/>
  <c r="O1014" i="7" l="1"/>
  <c r="O1015" i="7" l="1"/>
  <c r="O1016" i="7" l="1"/>
  <c r="O1017" i="7" l="1"/>
  <c r="O1018" i="7" l="1"/>
  <c r="O1019" i="7" l="1"/>
  <c r="O1020" i="7" l="1"/>
  <c r="O1021" i="7" l="1"/>
  <c r="O1022" i="7" l="1"/>
  <c r="O1023" i="7" l="1"/>
  <c r="O1024" i="7" l="1"/>
  <c r="O1025" i="7" l="1"/>
  <c r="O1026" i="7" l="1"/>
  <c r="O1027" i="7" l="1"/>
  <c r="O1028" i="7" l="1"/>
  <c r="O1029" i="7" l="1"/>
  <c r="O1030" i="7" l="1"/>
  <c r="O1031" i="7" l="1"/>
  <c r="O1032" i="7" l="1"/>
  <c r="O1033" i="7" l="1"/>
  <c r="O1034" i="7" l="1"/>
  <c r="O1035" i="7" l="1"/>
  <c r="O1036" i="7" l="1"/>
  <c r="O1037" i="7" l="1"/>
  <c r="O1038" i="7" l="1"/>
  <c r="O1039" i="7" l="1"/>
  <c r="O1040" i="7" l="1"/>
  <c r="O1041" i="7" l="1"/>
  <c r="O1042" i="7" l="1"/>
  <c r="O1043" i="7" l="1"/>
  <c r="O1044" i="7" l="1"/>
  <c r="O1045" i="7" l="1"/>
  <c r="O1046" i="7" l="1"/>
  <c r="O1047" i="7" l="1"/>
  <c r="O1048" i="7" l="1"/>
  <c r="O1049" i="7" l="1"/>
  <c r="O1050" i="7" l="1"/>
  <c r="O1051" i="7" l="1"/>
  <c r="O1052" i="7" l="1"/>
  <c r="O1053" i="7" l="1"/>
  <c r="O1054" i="7" l="1"/>
  <c r="O1055" i="7" l="1"/>
  <c r="O1056" i="7" l="1"/>
  <c r="O1057" i="7" l="1"/>
  <c r="O1058" i="7" l="1"/>
  <c r="O1059" i="7" l="1"/>
  <c r="O1060" i="7" l="1"/>
  <c r="O1061" i="7" l="1"/>
  <c r="O1062" i="7" l="1"/>
  <c r="O1063" i="7" l="1"/>
  <c r="O1064" i="7" l="1"/>
  <c r="O1065" i="7" l="1"/>
  <c r="O1066" i="7" l="1"/>
  <c r="O1067" i="7" l="1"/>
  <c r="O1068" i="7" l="1"/>
  <c r="O1069" i="7" l="1"/>
  <c r="O1070" i="7" l="1"/>
  <c r="O1071" i="7" l="1"/>
  <c r="O1072" i="7" l="1"/>
  <c r="O1073" i="7" l="1"/>
  <c r="O1074" i="7" l="1"/>
  <c r="O1075" i="7" l="1"/>
  <c r="O1076" i="7" l="1"/>
  <c r="O1077" i="7" l="1"/>
  <c r="O1078" i="7" l="1"/>
  <c r="O1079" i="7" l="1"/>
  <c r="O1080" i="7" l="1"/>
  <c r="O1081" i="7" l="1"/>
  <c r="O1082" i="7" l="1"/>
  <c r="O1083" i="7" l="1"/>
  <c r="O1084" i="7" l="1"/>
  <c r="O1085" i="7" l="1"/>
  <c r="O1086" i="7" l="1"/>
  <c r="O1087" i="7" l="1"/>
  <c r="O1088" i="7" l="1"/>
  <c r="O1089" i="7" l="1"/>
  <c r="O1090" i="7" l="1"/>
  <c r="O1091" i="7" l="1"/>
  <c r="O1092" i="7" l="1"/>
  <c r="O1093" i="7" l="1"/>
  <c r="O1094" i="7" l="1"/>
  <c r="O1095" i="7" l="1"/>
  <c r="O1096" i="7" l="1"/>
  <c r="O1097" i="7" l="1"/>
  <c r="O1098" i="7" l="1"/>
  <c r="O1099" i="7" l="1"/>
  <c r="O1100" i="7" l="1"/>
  <c r="O1101" i="7" l="1"/>
  <c r="O1102" i="7" l="1"/>
  <c r="O1103" i="7" l="1"/>
  <c r="O1104" i="7" l="1"/>
  <c r="O1105" i="7" l="1"/>
  <c r="O1106" i="7" l="1"/>
  <c r="O1107" i="7" l="1"/>
  <c r="O1108" i="7" l="1"/>
  <c r="O1109" i="7" l="1"/>
  <c r="O1110" i="7" l="1"/>
  <c r="O1111" i="7" l="1"/>
  <c r="O1112" i="7" l="1"/>
  <c r="O1113" i="7" l="1"/>
  <c r="O1114" i="7" l="1"/>
  <c r="O1115" i="7" l="1"/>
  <c r="O1116" i="7" l="1"/>
  <c r="O1117" i="7" l="1"/>
  <c r="O1118" i="7" l="1"/>
  <c r="O1119" i="7" l="1"/>
  <c r="O1120" i="7" l="1"/>
  <c r="O1121" i="7" l="1"/>
  <c r="O1122" i="7" l="1"/>
  <c r="O1123" i="7" l="1"/>
  <c r="O1124" i="7" l="1"/>
  <c r="O1125" i="7" l="1"/>
  <c r="O1126" i="7" l="1"/>
  <c r="O1127" i="7" l="1"/>
  <c r="O1128" i="7" l="1"/>
  <c r="O1129" i="7" l="1"/>
  <c r="O1130" i="7" l="1"/>
  <c r="O1131" i="7" l="1"/>
  <c r="O1132" i="7" l="1"/>
  <c r="O1133" i="7" l="1"/>
  <c r="O1134" i="7" l="1"/>
  <c r="O1135" i="7" l="1"/>
  <c r="O1136" i="7" l="1"/>
  <c r="O1137" i="7" l="1"/>
  <c r="O1138" i="7" l="1"/>
  <c r="O1139" i="7" l="1"/>
  <c r="O1140" i="7" l="1"/>
  <c r="O1141" i="7" l="1"/>
  <c r="O1142" i="7" l="1"/>
  <c r="O1143" i="7" l="1"/>
  <c r="O1144" i="7" l="1"/>
  <c r="O1145" i="7" l="1"/>
  <c r="O1146" i="7" l="1"/>
  <c r="O1147" i="7" l="1"/>
  <c r="O1148" i="7" l="1"/>
  <c r="O1149" i="7" l="1"/>
  <c r="O1150" i="7" l="1"/>
  <c r="O1151" i="7" l="1"/>
  <c r="O1152" i="7" l="1"/>
  <c r="O1153" i="7" l="1"/>
  <c r="O1154" i="7" l="1"/>
  <c r="O1155" i="7" l="1"/>
  <c r="O1156" i="7" l="1"/>
  <c r="O1157" i="7" l="1"/>
  <c r="O1158" i="7" l="1"/>
  <c r="O1159" i="7" l="1"/>
  <c r="O1160" i="7" l="1"/>
  <c r="O1161" i="7" l="1"/>
  <c r="O1162" i="7" l="1"/>
  <c r="O1163" i="7" l="1"/>
  <c r="O1164" i="7" l="1"/>
  <c r="O1165" i="7" l="1"/>
  <c r="O1166" i="7" l="1"/>
  <c r="O1167" i="7" l="1"/>
  <c r="O1168" i="7" l="1"/>
  <c r="O1169" i="7" l="1"/>
  <c r="O1170" i="7" l="1"/>
  <c r="O1171" i="7" l="1"/>
  <c r="O1172" i="7" l="1"/>
  <c r="O1173" i="7" l="1"/>
  <c r="O1174" i="7" l="1"/>
  <c r="O1175" i="7" l="1"/>
  <c r="O1176" i="7" l="1"/>
  <c r="O1177" i="7" l="1"/>
  <c r="O1178" i="7" l="1"/>
  <c r="O1179" i="7" l="1"/>
  <c r="O1180" i="7" l="1"/>
  <c r="O1181" i="7" l="1"/>
  <c r="O1182" i="7" l="1"/>
  <c r="O1183" i="7" l="1"/>
  <c r="O1184" i="7" l="1"/>
  <c r="O1185" i="7" l="1"/>
  <c r="O1186" i="7" l="1"/>
  <c r="O1187" i="7" l="1"/>
  <c r="O1188" i="7" l="1"/>
  <c r="O1189" i="7" l="1"/>
  <c r="O1190" i="7" l="1"/>
  <c r="O1191" i="7" l="1"/>
  <c r="O1192" i="7" l="1"/>
  <c r="O1193" i="7" l="1"/>
  <c r="O1194" i="7" l="1"/>
  <c r="O1195" i="7" l="1"/>
  <c r="O1196" i="7" l="1"/>
  <c r="O1197" i="7" l="1"/>
  <c r="O1198" i="7" l="1"/>
  <c r="O1199" i="7" l="1"/>
  <c r="O1200" i="7" l="1"/>
  <c r="O1201" i="7" l="1"/>
  <c r="O1202" i="7" l="1"/>
  <c r="O1203" i="7" l="1"/>
  <c r="O1204" i="7" l="1"/>
  <c r="O1205" i="7" l="1"/>
  <c r="O1206" i="7" l="1"/>
  <c r="O1207" i="7" l="1"/>
  <c r="O1208" i="7" l="1"/>
  <c r="O1209" i="7" l="1"/>
  <c r="O1210" i="7" l="1"/>
  <c r="O1211" i="7" l="1"/>
  <c r="O1212" i="7" l="1"/>
  <c r="O1213" i="7" l="1"/>
  <c r="O1214" i="7" l="1"/>
  <c r="O1215" i="7" l="1"/>
  <c r="O1216" i="7" l="1"/>
  <c r="O1217" i="7" l="1"/>
  <c r="O1218" i="7" l="1"/>
  <c r="O1219" i="7" l="1"/>
  <c r="O1220" i="7" l="1"/>
  <c r="O1221" i="7" l="1"/>
  <c r="O1222" i="7" l="1"/>
  <c r="O1223" i="7" l="1"/>
  <c r="O1224" i="7" l="1"/>
  <c r="O1225" i="7" l="1"/>
  <c r="O1226" i="7" l="1"/>
  <c r="O1227" i="7" l="1"/>
  <c r="O1228" i="7" l="1"/>
  <c r="O1229" i="7" l="1"/>
  <c r="O1230" i="7" l="1"/>
  <c r="O1231" i="7" l="1"/>
  <c r="O1232" i="7" l="1"/>
  <c r="O1233" i="7" l="1"/>
  <c r="O1234" i="7" l="1"/>
  <c r="O1235" i="7" l="1"/>
  <c r="O1236" i="7" l="1"/>
  <c r="O1237" i="7" l="1"/>
  <c r="O1238" i="7" l="1"/>
  <c r="O1239" i="7" l="1"/>
  <c r="O1240" i="7" l="1"/>
  <c r="O1241" i="7" l="1"/>
  <c r="O1242" i="7" l="1"/>
  <c r="O1243" i="7" l="1"/>
  <c r="O1244" i="7" l="1"/>
  <c r="O1245" i="7" l="1"/>
  <c r="O1246" i="7" l="1"/>
  <c r="O1247" i="7" l="1"/>
  <c r="O1248" i="7" l="1"/>
  <c r="O1249" i="7" l="1"/>
  <c r="O1250" i="7" l="1"/>
  <c r="O1251" i="7" l="1"/>
  <c r="O1252" i="7" l="1"/>
  <c r="O1253" i="7" l="1"/>
  <c r="O1254" i="7" l="1"/>
  <c r="O1255" i="7" l="1"/>
  <c r="O1256" i="7" l="1"/>
  <c r="O1257" i="7" l="1"/>
  <c r="O1258" i="7" l="1"/>
  <c r="O1259" i="7" l="1"/>
  <c r="O1260" i="7" l="1"/>
  <c r="O1261" i="7" l="1"/>
  <c r="O1262" i="7" l="1"/>
  <c r="O1263" i="7" l="1"/>
  <c r="O1264" i="7" l="1"/>
  <c r="O1265" i="7" l="1"/>
  <c r="O1266" i="7" l="1"/>
  <c r="O1267" i="7" l="1"/>
  <c r="O1268" i="7" l="1"/>
  <c r="O1269" i="7" l="1"/>
  <c r="O1270" i="7" l="1"/>
  <c r="O1271" i="7" l="1"/>
  <c r="O1272" i="7" l="1"/>
  <c r="O1273" i="7" l="1"/>
  <c r="O1274" i="7" l="1"/>
  <c r="O1275" i="7" l="1"/>
  <c r="O1276" i="7" l="1"/>
  <c r="O1277" i="7" l="1"/>
  <c r="O1278" i="7" l="1"/>
  <c r="O1279" i="7" l="1"/>
  <c r="O1280" i="7" l="1"/>
  <c r="O1281" i="7" l="1"/>
  <c r="O1282" i="7" l="1"/>
  <c r="O1283" i="7" l="1"/>
  <c r="O1284" i="7" l="1"/>
  <c r="O1285" i="7" l="1"/>
  <c r="O1286" i="7" l="1"/>
  <c r="O1287" i="7" l="1"/>
  <c r="O1288" i="7" l="1"/>
  <c r="O1289" i="7" l="1"/>
  <c r="O1290" i="7" l="1"/>
  <c r="O1291" i="7" l="1"/>
  <c r="O1292" i="7" l="1"/>
  <c r="O1293" i="7" l="1"/>
  <c r="O1294" i="7" l="1"/>
  <c r="O1295" i="7" l="1"/>
  <c r="O1296" i="7" l="1"/>
  <c r="O1297" i="7" l="1"/>
  <c r="O1298" i="7" l="1"/>
  <c r="O1299" i="7" l="1"/>
  <c r="O1300" i="7" l="1"/>
  <c r="O1301" i="7" l="1"/>
  <c r="O1302" i="7" l="1"/>
  <c r="O1303" i="7" l="1"/>
  <c r="O1304" i="7" l="1"/>
  <c r="O1305" i="7" l="1"/>
  <c r="O1306" i="7" l="1"/>
  <c r="O1307" i="7" l="1"/>
  <c r="O1308" i="7" l="1"/>
  <c r="O1309" i="7" l="1"/>
  <c r="O1310" i="7" l="1"/>
  <c r="O1311" i="7" l="1"/>
  <c r="O1312" i="7" l="1"/>
  <c r="O1313" i="7" l="1"/>
  <c r="O1314" i="7" l="1"/>
  <c r="O1315" i="7" l="1"/>
  <c r="O1316" i="7" l="1"/>
  <c r="O1317" i="7" l="1"/>
  <c r="O1318" i="7" l="1"/>
  <c r="O1319" i="7" l="1"/>
  <c r="O1320" i="7" l="1"/>
  <c r="O1321" i="7" l="1"/>
  <c r="O1322" i="7" l="1"/>
  <c r="O1323" i="7" l="1"/>
  <c r="O1324" i="7" l="1"/>
  <c r="O1325" i="7" l="1"/>
  <c r="O1326" i="7" l="1"/>
  <c r="O1327" i="7" l="1"/>
  <c r="O1328" i="7" l="1"/>
  <c r="O1329" i="7" l="1"/>
  <c r="O1330" i="7" l="1"/>
  <c r="O1331" i="7" l="1"/>
  <c r="O1332" i="7" l="1"/>
  <c r="O1333" i="7" l="1"/>
  <c r="O1334" i="7" l="1"/>
  <c r="O1335" i="7" l="1"/>
  <c r="O1336" i="7" l="1"/>
  <c r="O1337" i="7" l="1"/>
  <c r="O1338" i="7" l="1"/>
  <c r="O1339" i="7" l="1"/>
  <c r="O1340" i="7" l="1"/>
  <c r="O1341" i="7" l="1"/>
  <c r="O1342" i="7" l="1"/>
  <c r="O1343" i="7" l="1"/>
  <c r="O1344" i="7" l="1"/>
  <c r="O1345" i="7" l="1"/>
  <c r="O1346" i="7" l="1"/>
  <c r="O1347" i="7" l="1"/>
  <c r="O1348" i="7" l="1"/>
  <c r="O1349" i="7" l="1"/>
  <c r="O1350" i="7" l="1"/>
  <c r="O1351" i="7" l="1"/>
  <c r="O1352" i="7" l="1"/>
  <c r="O1353" i="7" l="1"/>
  <c r="O1354" i="7" l="1"/>
  <c r="O1355" i="7" l="1"/>
  <c r="O1356" i="7" l="1"/>
  <c r="O1357" i="7" l="1"/>
  <c r="O1358" i="7" l="1"/>
  <c r="O1359" i="7" l="1"/>
  <c r="O1360" i="7" l="1"/>
  <c r="O1361" i="7" l="1"/>
  <c r="O1362" i="7" l="1"/>
  <c r="O1363" i="7" l="1"/>
  <c r="O1364" i="7" l="1"/>
  <c r="O1365" i="7" l="1"/>
  <c r="O1366" i="7" l="1"/>
  <c r="O1367" i="7" l="1"/>
  <c r="O1368" i="7" l="1"/>
  <c r="O1369" i="7" l="1"/>
  <c r="O1370" i="7" l="1"/>
  <c r="O1371" i="7" l="1"/>
  <c r="O1372" i="7" l="1"/>
  <c r="O1373" i="7" l="1"/>
  <c r="O1374" i="7" l="1"/>
  <c r="O1375" i="7" l="1"/>
  <c r="O1376" i="7" l="1"/>
  <c r="O1377" i="7" l="1"/>
  <c r="O1378" i="7" l="1"/>
  <c r="O1379" i="7" l="1"/>
  <c r="O1380" i="7" l="1"/>
  <c r="O1381" i="7" l="1"/>
  <c r="O1382" i="7" l="1"/>
  <c r="O1383" i="7" l="1"/>
  <c r="O1384" i="7" l="1"/>
  <c r="O1385" i="7" l="1"/>
  <c r="O1386" i="7" l="1"/>
  <c r="O1387" i="7" l="1"/>
  <c r="O1388" i="7" l="1"/>
  <c r="O1389" i="7" l="1"/>
  <c r="O1390" i="7" l="1"/>
  <c r="O1391" i="7" l="1"/>
  <c r="O1392" i="7" l="1"/>
  <c r="O1393" i="7" l="1"/>
  <c r="O1394" i="7" l="1"/>
  <c r="O1395" i="7" l="1"/>
  <c r="O1396" i="7" l="1"/>
  <c r="O1397" i="7" l="1"/>
  <c r="O1398" i="7" l="1"/>
  <c r="O1399" i="7" l="1"/>
  <c r="O1400" i="7" l="1"/>
  <c r="O1401" i="7" l="1"/>
  <c r="O1402" i="7" l="1"/>
  <c r="O1403" i="7" l="1"/>
  <c r="O1404" i="7" l="1"/>
  <c r="O1405" i="7" l="1"/>
  <c r="O1406" i="7" l="1"/>
  <c r="O1407" i="7" l="1"/>
  <c r="O1408" i="7" l="1"/>
  <c r="O1409" i="7" l="1"/>
  <c r="O1410" i="7" l="1"/>
  <c r="O1411" i="7" l="1"/>
  <c r="O1412" i="7" l="1"/>
  <c r="O1413" i="7" l="1"/>
  <c r="O1414" i="7" l="1"/>
  <c r="O1415" i="7" l="1"/>
  <c r="O1416" i="7" l="1"/>
  <c r="O1417" i="7" l="1"/>
  <c r="O1418" i="7" l="1"/>
  <c r="O1419" i="7" l="1"/>
  <c r="O1420" i="7" l="1"/>
  <c r="O1421" i="7" l="1"/>
  <c r="O1422" i="7" l="1"/>
  <c r="O1423" i="7" l="1"/>
  <c r="O1424" i="7" l="1"/>
  <c r="O1425" i="7" l="1"/>
  <c r="O1426" i="7" l="1"/>
  <c r="O1427" i="7" l="1"/>
  <c r="O1428" i="7" l="1"/>
  <c r="O1429" i="7" l="1"/>
  <c r="O1430" i="7" l="1"/>
  <c r="O1431" i="7" l="1"/>
  <c r="O1432" i="7" l="1"/>
  <c r="O1433" i="7" l="1"/>
  <c r="O1434" i="7" l="1"/>
  <c r="O1435" i="7" l="1"/>
  <c r="O1436" i="7" l="1"/>
  <c r="O1437" i="7" l="1"/>
  <c r="O1438" i="7" l="1"/>
  <c r="O1439" i="7" l="1"/>
  <c r="O1440" i="7" l="1"/>
  <c r="O1441" i="7" l="1"/>
  <c r="O1442" i="7" l="1"/>
  <c r="O1443" i="7" l="1"/>
  <c r="O1444" i="7" l="1"/>
  <c r="O1445" i="7" l="1"/>
  <c r="O1446" i="7" l="1"/>
  <c r="O1447" i="7" l="1"/>
  <c r="O1448" i="7" l="1"/>
  <c r="O1449" i="7" l="1"/>
  <c r="O1450" i="7" l="1"/>
  <c r="O1451" i="7" l="1"/>
  <c r="O1452" i="7" l="1"/>
  <c r="O1453" i="7" l="1"/>
  <c r="O1454" i="7" l="1"/>
  <c r="P1454" i="7" s="1"/>
  <c r="O1455" i="7" l="1"/>
  <c r="O1456" i="7" l="1"/>
  <c r="O1457" i="7" l="1"/>
  <c r="O1458" i="7" l="1"/>
  <c r="O1459" i="7" l="1"/>
  <c r="O1460" i="7" l="1"/>
  <c r="O1461" i="7" l="1"/>
  <c r="O1462" i="7" l="1"/>
  <c r="O1463" i="7" l="1"/>
  <c r="O1464" i="7" l="1"/>
  <c r="O1465" i="7" l="1"/>
  <c r="O1466" i="7" l="1"/>
  <c r="O1467" i="7" l="1"/>
  <c r="O1468" i="7" l="1"/>
  <c r="O1469" i="7" l="1"/>
  <c r="O1470" i="7" l="1"/>
  <c r="O1471" i="7" l="1"/>
  <c r="O1472" i="7" l="1"/>
  <c r="O1473" i="7" l="1"/>
  <c r="O1474" i="7" l="1"/>
  <c r="O1475" i="7" l="1"/>
  <c r="O1476" i="7" l="1"/>
  <c r="O1477" i="7" l="1"/>
  <c r="O1478" i="7" l="1"/>
  <c r="O1479" i="7" l="1"/>
  <c r="O1480" i="7" l="1"/>
  <c r="O1481" i="7" l="1"/>
  <c r="O1482" i="7" l="1"/>
  <c r="O1483" i="7" l="1"/>
  <c r="O1484" i="7" l="1"/>
  <c r="O1485" i="7" l="1"/>
  <c r="O1486" i="7" l="1"/>
  <c r="O1487" i="7" l="1"/>
  <c r="O1488" i="7" l="1"/>
  <c r="O1489" i="7" l="1"/>
  <c r="O1490" i="7" l="1"/>
  <c r="O1491" i="7" l="1"/>
  <c r="O1492" i="7" l="1"/>
  <c r="O1493" i="7" l="1"/>
  <c r="O1494" i="7" l="1"/>
  <c r="O1495" i="7" l="1"/>
  <c r="O1496" i="7" l="1"/>
  <c r="O1497" i="7" l="1"/>
  <c r="O1498" i="7" l="1"/>
  <c r="O1499" i="7" l="1"/>
  <c r="O1500" i="7" l="1"/>
  <c r="O1501" i="7" l="1"/>
  <c r="O1502" i="7" l="1"/>
  <c r="O1503" i="7" l="1"/>
  <c r="O1504" i="7" l="1"/>
  <c r="O1505" i="7" l="1"/>
  <c r="O1506" i="7" l="1"/>
  <c r="O1507" i="7" l="1"/>
  <c r="O1508" i="7" l="1"/>
  <c r="O1509" i="7" l="1"/>
  <c r="O1510" i="7" l="1"/>
  <c r="O1511" i="7" l="1"/>
  <c r="O1512" i="7" l="1"/>
  <c r="O1513" i="7" l="1"/>
  <c r="O1514" i="7" l="1"/>
  <c r="O1515" i="7" l="1"/>
  <c r="O1516" i="7" l="1"/>
  <c r="O1517" i="7" l="1"/>
  <c r="O1518" i="7" l="1"/>
  <c r="O1519" i="7" l="1"/>
  <c r="O1520" i="7" l="1"/>
  <c r="O1521" i="7" l="1"/>
  <c r="O1522" i="7" l="1"/>
  <c r="O1523" i="7" l="1"/>
  <c r="O1524" i="7" l="1"/>
  <c r="O1525" i="7" l="1"/>
  <c r="O1526" i="7" l="1"/>
  <c r="O1527" i="7" l="1"/>
  <c r="O1528" i="7" l="1"/>
  <c r="O1529" i="7" l="1"/>
  <c r="O1530" i="7" l="1"/>
  <c r="O1531" i="7" l="1"/>
  <c r="O1532" i="7" l="1"/>
  <c r="O1533" i="7" l="1"/>
  <c r="O1534" i="7" l="1"/>
  <c r="O1535" i="7" l="1"/>
  <c r="O1536" i="7" l="1"/>
  <c r="O1537" i="7" l="1"/>
  <c r="O1538" i="7" l="1"/>
  <c r="O1539" i="7" l="1"/>
  <c r="O1540" i="7" l="1"/>
  <c r="O1541" i="7" l="1"/>
  <c r="O1542" i="7" l="1"/>
  <c r="O1543" i="7" l="1"/>
  <c r="O1544" i="7" l="1"/>
  <c r="O1545" i="7" l="1"/>
  <c r="O1546" i="7" l="1"/>
  <c r="O1547" i="7" l="1"/>
  <c r="O1548" i="7" l="1"/>
  <c r="O1549" i="7" l="1"/>
  <c r="O1550" i="7" l="1"/>
  <c r="O1551" i="7" l="1"/>
  <c r="O1552" i="7" l="1"/>
  <c r="O1553" i="7" l="1"/>
  <c r="O1554" i="7" l="1"/>
  <c r="O1555" i="7" l="1"/>
  <c r="O1556" i="7" l="1"/>
  <c r="O1557" i="7" l="1"/>
  <c r="O1558" i="7" l="1"/>
  <c r="O1559" i="7" l="1"/>
  <c r="O1560" i="7" l="1"/>
  <c r="O1561" i="7" l="1"/>
  <c r="O1562" i="7" l="1"/>
  <c r="O1563" i="7" l="1"/>
  <c r="O1564" i="7" l="1"/>
  <c r="O1565" i="7" l="1"/>
  <c r="O1566" i="7" l="1"/>
  <c r="O1567" i="7" l="1"/>
  <c r="O1568" i="7" l="1"/>
  <c r="O1569" i="7" l="1"/>
  <c r="O1570" i="7" l="1"/>
  <c r="O1571" i="7" l="1"/>
  <c r="O1572" i="7" l="1"/>
  <c r="O1573" i="7" l="1"/>
  <c r="O1574" i="7" l="1"/>
  <c r="O1575" i="7" l="1"/>
  <c r="O1576" i="7" l="1"/>
  <c r="O1577" i="7" l="1"/>
  <c r="O1578" i="7" l="1"/>
  <c r="O1579" i="7" l="1"/>
  <c r="O1580" i="7" l="1"/>
  <c r="O1581" i="7" l="1"/>
  <c r="O1582" i="7" l="1"/>
  <c r="O1583" i="7" l="1"/>
  <c r="O1584" i="7" l="1"/>
  <c r="O1585" i="7" l="1"/>
  <c r="O1586" i="7" l="1"/>
  <c r="O1587" i="7" l="1"/>
  <c r="O1588" i="7" l="1"/>
  <c r="O1589" i="7" l="1"/>
  <c r="O1590" i="7" l="1"/>
  <c r="O1591" i="7" l="1"/>
  <c r="O1592" i="7" l="1"/>
  <c r="O1593" i="7" l="1"/>
  <c r="O1594" i="7" l="1"/>
  <c r="O1595" i="7" l="1"/>
  <c r="O1596" i="7" l="1"/>
  <c r="O1597" i="7" l="1"/>
  <c r="O1598" i="7" l="1"/>
  <c r="O1599" i="7" l="1"/>
  <c r="O1600" i="7" l="1"/>
  <c r="O1601" i="7" l="1"/>
  <c r="O1602" i="7" l="1"/>
  <c r="O1603" i="7" l="1"/>
  <c r="O1604" i="7" l="1"/>
  <c r="O1605" i="7" l="1"/>
  <c r="O1606" i="7" l="1"/>
  <c r="O1607" i="7" l="1"/>
  <c r="O1608" i="7" l="1"/>
  <c r="O1609" i="7" l="1"/>
  <c r="O1610" i="7" l="1"/>
  <c r="O1611" i="7" l="1"/>
  <c r="O1612" i="7" l="1"/>
  <c r="O1613" i="7" l="1"/>
  <c r="O1614" i="7" l="1"/>
  <c r="O1615" i="7" l="1"/>
  <c r="O1616" i="7" l="1"/>
  <c r="O1617" i="7" l="1"/>
  <c r="O1618" i="7" l="1"/>
  <c r="O1619" i="7" l="1"/>
  <c r="O1620" i="7" l="1"/>
  <c r="O1621" i="7" l="1"/>
  <c r="O1622" i="7" l="1"/>
  <c r="O1623" i="7" l="1"/>
  <c r="O1624" i="7" l="1"/>
  <c r="O1625" i="7" l="1"/>
  <c r="O1626" i="7" l="1"/>
  <c r="O1627" i="7" l="1"/>
  <c r="O1628" i="7" l="1"/>
  <c r="O1629" i="7" l="1"/>
  <c r="O1630" i="7" l="1"/>
  <c r="O1631" i="7" l="1"/>
  <c r="O1632" i="7" l="1"/>
  <c r="O1633" i="7" l="1"/>
  <c r="O1634" i="7" l="1"/>
  <c r="O1635" i="7" l="1"/>
  <c r="O1636" i="7" l="1"/>
  <c r="O1637" i="7" l="1"/>
  <c r="O1638" i="7" l="1"/>
  <c r="O1639" i="7" l="1"/>
  <c r="O1640" i="7" l="1"/>
  <c r="O1641" i="7" l="1"/>
  <c r="O1642" i="7" l="1"/>
  <c r="O1643" i="7" l="1"/>
  <c r="O1644" i="7" l="1"/>
  <c r="O1645" i="7" l="1"/>
  <c r="O1646" i="7" l="1"/>
  <c r="O1647" i="7" l="1"/>
  <c r="O1648" i="7" l="1"/>
  <c r="O1649" i="7" l="1"/>
  <c r="O1650" i="7" l="1"/>
  <c r="O1651" i="7" l="1"/>
  <c r="O1652" i="7" l="1"/>
  <c r="O1653" i="7" l="1"/>
  <c r="O1654" i="7" l="1"/>
  <c r="O1655" i="7" l="1"/>
  <c r="O1656" i="7" l="1"/>
  <c r="O1657" i="7" l="1"/>
  <c r="O1658" i="7" l="1"/>
  <c r="O1659" i="7" l="1"/>
  <c r="O1660" i="7" l="1"/>
  <c r="O1661" i="7" l="1"/>
  <c r="O1662" i="7" l="1"/>
  <c r="O1663" i="7" l="1"/>
  <c r="O1664" i="7" l="1"/>
  <c r="O1665" i="7" l="1"/>
  <c r="O1666" i="7" l="1"/>
  <c r="O1667" i="7" l="1"/>
  <c r="O1668" i="7" l="1"/>
  <c r="O1669" i="7" l="1"/>
  <c r="O1670" i="7" l="1"/>
  <c r="O1671" i="7" l="1"/>
  <c r="O1672" i="7" l="1"/>
  <c r="O1673" i="7" l="1"/>
  <c r="O1674" i="7" l="1"/>
  <c r="O1675" i="7" l="1"/>
  <c r="O1676" i="7" l="1"/>
  <c r="O1677" i="7" l="1"/>
  <c r="O1678" i="7" l="1"/>
  <c r="O1679" i="7" l="1"/>
  <c r="O1680" i="7" l="1"/>
  <c r="O1681" i="7" l="1"/>
  <c r="O1682" i="7" l="1"/>
  <c r="O1683" i="7" l="1"/>
  <c r="O1684" i="7" l="1"/>
  <c r="O1685" i="7" l="1"/>
  <c r="O1686" i="7" l="1"/>
  <c r="O1687" i="7" l="1"/>
  <c r="O1688" i="7" l="1"/>
  <c r="O1689" i="7" l="1"/>
  <c r="O1690" i="7" l="1"/>
  <c r="O1691" i="7" l="1"/>
  <c r="O1692" i="7" l="1"/>
  <c r="O1693" i="7" l="1"/>
  <c r="O1694" i="7" l="1"/>
  <c r="O1695" i="7" l="1"/>
  <c r="O1696" i="7" l="1"/>
  <c r="O1697" i="7" l="1"/>
  <c r="O1698" i="7" l="1"/>
  <c r="O1699" i="7" l="1"/>
  <c r="O1700" i="7" l="1"/>
  <c r="O1701" i="7" l="1"/>
  <c r="O1702" i="7" l="1"/>
  <c r="O1703" i="7" l="1"/>
  <c r="O1704" i="7" l="1"/>
  <c r="O1705" i="7" l="1"/>
  <c r="O1706" i="7" l="1"/>
  <c r="O1707" i="7" l="1"/>
  <c r="O1708" i="7" l="1"/>
  <c r="O1709" i="7" l="1"/>
  <c r="O1710" i="7" l="1"/>
  <c r="O1711" i="7" l="1"/>
  <c r="O1712" i="7" l="1"/>
  <c r="O1713" i="7" l="1"/>
  <c r="O1714" i="7" l="1"/>
  <c r="O1715" i="7" l="1"/>
  <c r="O1716" i="7" l="1"/>
  <c r="O1717" i="7" l="1"/>
  <c r="O1718" i="7" l="1"/>
  <c r="O1719" i="7" l="1"/>
  <c r="O1720" i="7" l="1"/>
  <c r="O1721" i="7" l="1"/>
  <c r="O1722" i="7" l="1"/>
  <c r="O1723" i="7" l="1"/>
  <c r="O1724" i="7" l="1"/>
  <c r="O1725" i="7" l="1"/>
  <c r="O1726" i="7" l="1"/>
  <c r="O1727" i="7" l="1"/>
  <c r="O1728" i="7" l="1"/>
  <c r="O1729" i="7" l="1"/>
  <c r="O1730" i="7" l="1"/>
  <c r="O1731" i="7" l="1"/>
  <c r="O1732" i="7" l="1"/>
  <c r="O1733" i="7" l="1"/>
  <c r="O1734" i="7" l="1"/>
  <c r="O1735" i="7" l="1"/>
  <c r="O1736" i="7" l="1"/>
  <c r="O1737" i="7" l="1"/>
  <c r="O1738" i="7" l="1"/>
  <c r="O1739" i="7" l="1"/>
  <c r="O1740" i="7" l="1"/>
  <c r="O1741" i="7" l="1"/>
  <c r="O1742" i="7" l="1"/>
  <c r="O1743" i="7" l="1"/>
  <c r="O1744" i="7" l="1"/>
  <c r="O1745" i="7" l="1"/>
  <c r="O1746" i="7" l="1"/>
  <c r="O1747" i="7" l="1"/>
  <c r="O1748" i="7" l="1"/>
  <c r="O1749" i="7" l="1"/>
  <c r="O1750" i="7" l="1"/>
  <c r="O1751" i="7" l="1"/>
  <c r="O1752" i="7" l="1"/>
  <c r="O1753" i="7" l="1"/>
  <c r="O1754" i="7" l="1"/>
  <c r="O1755" i="7" l="1"/>
  <c r="O1756" i="7" l="1"/>
  <c r="O1757" i="7" l="1"/>
  <c r="O1758" i="7" l="1"/>
  <c r="O1759" i="7" l="1"/>
  <c r="O1760" i="7" l="1"/>
  <c r="O1761" i="7" l="1"/>
  <c r="O1762" i="7" l="1"/>
  <c r="O1763" i="7" l="1"/>
  <c r="O1764" i="7" l="1"/>
  <c r="O1765" i="7" l="1"/>
  <c r="O1766" i="7" l="1"/>
  <c r="O1767" i="7" l="1"/>
  <c r="O1768" i="7" l="1"/>
  <c r="O1769" i="7" l="1"/>
  <c r="O1770" i="7" l="1"/>
  <c r="O1771" i="7" l="1"/>
  <c r="O1772" i="7" l="1"/>
  <c r="O1773" i="7" l="1"/>
  <c r="O1774" i="7" l="1"/>
  <c r="O1775" i="7" l="1"/>
  <c r="O1776" i="7" l="1"/>
  <c r="O1777" i="7" l="1"/>
  <c r="O1778" i="7" l="1"/>
  <c r="O1779" i="7" l="1"/>
  <c r="O1780" i="7" l="1"/>
  <c r="O1781" i="7" l="1"/>
  <c r="O1782" i="7" l="1"/>
  <c r="O1783" i="7" l="1"/>
  <c r="O1784" i="7" l="1"/>
  <c r="O1785" i="7" l="1"/>
  <c r="O1786" i="7" l="1"/>
  <c r="O1787" i="7" l="1"/>
  <c r="O1788" i="7" l="1"/>
  <c r="O1789" i="7" l="1"/>
  <c r="O1790" i="7" l="1"/>
  <c r="O1791" i="7" l="1"/>
  <c r="O1792" i="7" l="1"/>
  <c r="O1793" i="7" l="1"/>
  <c r="O1794" i="7" l="1"/>
  <c r="O1795" i="7" l="1"/>
  <c r="O1796" i="7" l="1"/>
  <c r="O1797" i="7" l="1"/>
  <c r="O1798" i="7" l="1"/>
  <c r="O1799" i="7" l="1"/>
  <c r="O1800" i="7" l="1"/>
  <c r="O1801" i="7" l="1"/>
  <c r="O1802" i="7" l="1"/>
  <c r="O1803" i="7" l="1"/>
  <c r="O1804" i="7" l="1"/>
  <c r="O1805" i="7" l="1"/>
  <c r="O1806" i="7" l="1"/>
  <c r="O1807" i="7" l="1"/>
  <c r="O1808" i="7" l="1"/>
  <c r="O1809" i="7" l="1"/>
  <c r="O1810" i="7" l="1"/>
  <c r="O1811" i="7" l="1"/>
  <c r="O1812" i="7" l="1"/>
  <c r="O1813" i="7" l="1"/>
  <c r="O1814" i="7" l="1"/>
  <c r="O1815" i="7" l="1"/>
  <c r="O1816" i="7" l="1"/>
  <c r="O1817" i="7" l="1"/>
  <c r="O1818" i="7" l="1"/>
  <c r="O1819" i="7" l="1"/>
  <c r="O1820" i="7" l="1"/>
  <c r="O1821" i="7" l="1"/>
  <c r="O1822" i="7" l="1"/>
  <c r="O1823" i="7" l="1"/>
  <c r="O1824" i="7" l="1"/>
  <c r="O1825" i="7" l="1"/>
  <c r="O1826" i="7" l="1"/>
  <c r="O1827" i="7" l="1"/>
  <c r="O1828" i="7" l="1"/>
  <c r="O1829" i="7" l="1"/>
  <c r="O1830" i="7" l="1"/>
  <c r="O1831" i="7" l="1"/>
  <c r="O1832" i="7" l="1"/>
  <c r="O1833" i="7" l="1"/>
  <c r="O1834" i="7" l="1"/>
  <c r="O1835" i="7" l="1"/>
  <c r="O1836" i="7" l="1"/>
  <c r="O1837" i="7" l="1"/>
  <c r="O1838" i="7" l="1"/>
  <c r="O1839" i="7" l="1"/>
  <c r="O1840" i="7" l="1"/>
  <c r="O1841" i="7" l="1"/>
  <c r="O1842" i="7" l="1"/>
  <c r="O1843" i="7" l="1"/>
  <c r="O1844" i="7" l="1"/>
  <c r="O1845" i="7" l="1"/>
  <c r="O1846" i="7" l="1"/>
  <c r="O1847" i="7" l="1"/>
  <c r="O1848" i="7" l="1"/>
  <c r="O1849" i="7" l="1"/>
  <c r="O1850" i="7" l="1"/>
  <c r="O1851" i="7" l="1"/>
  <c r="O1852" i="7" l="1"/>
  <c r="O1853" i="7" l="1"/>
  <c r="O1854" i="7" l="1"/>
  <c r="O1855" i="7" l="1"/>
  <c r="O1856" i="7" l="1"/>
  <c r="O1857" i="7" l="1"/>
  <c r="O1858" i="7" l="1"/>
  <c r="O1859" i="7" l="1"/>
  <c r="O1860" i="7" l="1"/>
  <c r="O1861" i="7" l="1"/>
  <c r="O1862" i="7" l="1"/>
  <c r="O1863" i="7" l="1"/>
  <c r="O1864" i="7" l="1"/>
  <c r="O1865" i="7" l="1"/>
  <c r="O1866" i="7" l="1"/>
  <c r="O1867" i="7" l="1"/>
  <c r="O1868" i="7" l="1"/>
  <c r="O1869" i="7" l="1"/>
  <c r="O1870" i="7" l="1"/>
  <c r="O1871" i="7" l="1"/>
  <c r="O1872" i="7" l="1"/>
  <c r="O1873" i="7" l="1"/>
  <c r="O1874" i="7" l="1"/>
  <c r="O1875" i="7" l="1"/>
  <c r="O1876" i="7" l="1"/>
  <c r="O1877" i="7" l="1"/>
  <c r="O1878" i="7" l="1"/>
  <c r="O1879" i="7" l="1"/>
  <c r="O1880" i="7" l="1"/>
  <c r="O1881" i="7" l="1"/>
  <c r="O1882" i="7" l="1"/>
  <c r="O1883" i="7" l="1"/>
  <c r="O1884" i="7" l="1"/>
  <c r="O1885" i="7" l="1"/>
  <c r="O1886" i="7" l="1"/>
  <c r="O1887" i="7" l="1"/>
  <c r="O1888" i="7" l="1"/>
  <c r="O1889" i="7" l="1"/>
  <c r="O1890" i="7" l="1"/>
  <c r="O1891" i="7" l="1"/>
  <c r="O1892" i="7" l="1"/>
  <c r="O1893" i="7" l="1"/>
  <c r="O1894" i="7" l="1"/>
  <c r="O1895" i="7" l="1"/>
  <c r="O1896" i="7" l="1"/>
  <c r="O1897" i="7" l="1"/>
  <c r="O1898" i="7" l="1"/>
  <c r="O1899" i="7" l="1"/>
  <c r="O1900" i="7" l="1"/>
  <c r="O1901" i="7" l="1"/>
  <c r="O1902" i="7" l="1"/>
  <c r="O1903" i="7" l="1"/>
  <c r="O1904" i="7" l="1"/>
  <c r="O1905" i="7" l="1"/>
  <c r="O1906" i="7" l="1"/>
  <c r="O1907" i="7" l="1"/>
  <c r="O1908" i="7" l="1"/>
  <c r="O1909" i="7" l="1"/>
  <c r="O1910" i="7" l="1"/>
  <c r="O1911" i="7" l="1"/>
  <c r="O1912" i="7" l="1"/>
  <c r="O1913" i="7" l="1"/>
  <c r="O1914" i="7" l="1"/>
  <c r="O1915" i="7" l="1"/>
  <c r="O1916" i="7" l="1"/>
  <c r="O1917" i="7" l="1"/>
  <c r="O1918" i="7" l="1"/>
  <c r="O1919" i="7" l="1"/>
  <c r="O1920" i="7" l="1"/>
  <c r="O1921" i="7" l="1"/>
  <c r="O1922" i="7" l="1"/>
  <c r="O1923" i="7" l="1"/>
  <c r="O1924" i="7" l="1"/>
  <c r="O1925" i="7" l="1"/>
  <c r="O1926" i="7" l="1"/>
  <c r="O1927" i="7" l="1"/>
  <c r="O1928" i="7" l="1"/>
  <c r="O1929" i="7" l="1"/>
  <c r="O1930" i="7" l="1"/>
  <c r="O1931" i="7" l="1"/>
  <c r="O1932" i="7" l="1"/>
  <c r="O1933" i="7" l="1"/>
  <c r="O1934" i="7" l="1"/>
  <c r="O1935" i="7" l="1"/>
  <c r="O1936" i="7" l="1"/>
  <c r="O1937" i="7" l="1"/>
  <c r="O1938" i="7" l="1"/>
  <c r="O1939" i="7" l="1"/>
  <c r="O1940" i="7" l="1"/>
  <c r="O1941" i="7" l="1"/>
  <c r="O1942" i="7" l="1"/>
  <c r="O1943" i="7" l="1"/>
  <c r="O1944" i="7" l="1"/>
  <c r="O1945" i="7" l="1"/>
  <c r="O1946" i="7" l="1"/>
  <c r="O1947" i="7" l="1"/>
  <c r="O1948" i="7" l="1"/>
  <c r="O1949" i="7" l="1"/>
  <c r="O1950" i="7" l="1"/>
  <c r="O1951" i="7" l="1"/>
  <c r="O1952" i="7" l="1"/>
  <c r="O1953" i="7" l="1"/>
  <c r="O1954" i="7" l="1"/>
  <c r="O1955" i="7" l="1"/>
  <c r="O1956" i="7" l="1"/>
  <c r="O1957" i="7" l="1"/>
  <c r="O1958" i="7" l="1"/>
  <c r="O1959" i="7" l="1"/>
  <c r="O1960" i="7" l="1"/>
  <c r="O1961" i="7" l="1"/>
  <c r="O1962" i="7" l="1"/>
  <c r="O1963" i="7" l="1"/>
  <c r="O1964" i="7" l="1"/>
  <c r="O1965" i="7" l="1"/>
  <c r="O1966" i="7" l="1"/>
  <c r="O1967" i="7" l="1"/>
  <c r="O1968" i="7" l="1"/>
  <c r="O1969" i="7" l="1"/>
  <c r="O1970" i="7" l="1"/>
  <c r="O1971" i="7" l="1"/>
  <c r="O1972" i="7" l="1"/>
  <c r="O1973" i="7" l="1"/>
  <c r="O1974" i="7" l="1"/>
  <c r="O1975" i="7" l="1"/>
  <c r="O1976" i="7" l="1"/>
  <c r="O1977" i="7" l="1"/>
  <c r="O1978" i="7" l="1"/>
  <c r="O1979" i="7" l="1"/>
  <c r="O1980" i="7" l="1"/>
  <c r="O1981" i="7" l="1"/>
  <c r="O1982" i="7" l="1"/>
  <c r="O1983" i="7" l="1"/>
  <c r="O1984" i="7" l="1"/>
  <c r="O1985" i="7" l="1"/>
  <c r="O1986" i="7" l="1"/>
  <c r="O1987" i="7" l="1"/>
  <c r="O1988" i="7" l="1"/>
  <c r="O1989" i="7" l="1"/>
  <c r="O1990" i="7" l="1"/>
  <c r="O1991" i="7" l="1"/>
  <c r="O1992" i="7" l="1"/>
  <c r="O1993" i="7" l="1"/>
  <c r="O1994" i="7" l="1"/>
  <c r="O1995" i="7" l="1"/>
  <c r="O1996" i="7" l="1"/>
  <c r="O1997" i="7" l="1"/>
  <c r="O1998" i="7" l="1"/>
  <c r="O1999" i="7" l="1"/>
  <c r="O2000" i="7" l="1"/>
  <c r="O2001" i="7" l="1"/>
  <c r="O2002" i="7" l="1"/>
  <c r="O2003" i="7" l="1"/>
  <c r="O2004" i="7" l="1"/>
  <c r="O2005" i="7" l="1"/>
  <c r="O2006" i="7" l="1"/>
  <c r="O2007" i="7" l="1"/>
  <c r="O2008" i="7" l="1"/>
  <c r="O2009" i="7" l="1"/>
  <c r="O2010" i="7" l="1"/>
  <c r="O2011" i="7" l="1"/>
  <c r="O2012" i="7" l="1"/>
  <c r="O2013" i="7" l="1"/>
  <c r="O2014" i="7" l="1"/>
  <c r="O2015" i="7" l="1"/>
  <c r="O2016" i="7" l="1"/>
  <c r="O2017" i="7" l="1"/>
  <c r="O2018" i="7" l="1"/>
  <c r="O2019" i="7" l="1"/>
  <c r="O2020" i="7" l="1"/>
  <c r="O2021" i="7" l="1"/>
  <c r="O2022" i="7" l="1"/>
  <c r="O2023" i="7" l="1"/>
  <c r="O2024" i="7" l="1"/>
  <c r="O2025" i="7" l="1"/>
  <c r="O2026" i="7" l="1"/>
  <c r="O2027" i="7" l="1"/>
  <c r="O2028" i="7" l="1"/>
  <c r="O2029" i="7" l="1"/>
  <c r="O2030" i="7" l="1"/>
  <c r="O2031" i="7" l="1"/>
  <c r="O2032" i="7" l="1"/>
  <c r="O2033" i="7" l="1"/>
  <c r="O2034" i="7" l="1"/>
  <c r="O2035" i="7" l="1"/>
  <c r="O2036" i="7" l="1"/>
  <c r="O2037" i="7" l="1"/>
  <c r="O2038" i="7" l="1"/>
  <c r="O2039" i="7" l="1"/>
  <c r="O2040" i="7" l="1"/>
  <c r="O2041" i="7" l="1"/>
  <c r="O2042" i="7" l="1"/>
  <c r="O2043" i="7" l="1"/>
  <c r="O2044" i="7" l="1"/>
  <c r="O2045" i="7" l="1"/>
  <c r="O2046" i="7" l="1"/>
  <c r="O2047" i="7" l="1"/>
  <c r="O2048" i="7" l="1"/>
  <c r="O2049" i="7" l="1"/>
  <c r="O2050" i="7" l="1"/>
  <c r="O2051" i="7" l="1"/>
  <c r="O2052" i="7" l="1"/>
  <c r="O2053" i="7" l="1"/>
  <c r="O2054" i="7" l="1"/>
  <c r="O2055" i="7" l="1"/>
  <c r="O2056" i="7" l="1"/>
  <c r="O2057" i="7" l="1"/>
  <c r="O2058" i="7" l="1"/>
  <c r="O2059" i="7" l="1"/>
  <c r="O2060" i="7" l="1"/>
  <c r="O2061" i="7" l="1"/>
  <c r="O2062" i="7" l="1"/>
  <c r="O2063" i="7" l="1"/>
  <c r="O2064" i="7" l="1"/>
  <c r="O2065" i="7" l="1"/>
  <c r="O2066" i="7" l="1"/>
  <c r="O2067" i="7" l="1"/>
  <c r="O2068" i="7" l="1"/>
  <c r="O2069" i="7" l="1"/>
  <c r="O2070" i="7" l="1"/>
  <c r="O2071" i="7" l="1"/>
  <c r="O2072" i="7" l="1"/>
  <c r="O2073" i="7" l="1"/>
  <c r="O2074" i="7" l="1"/>
  <c r="O2075" i="7" l="1"/>
  <c r="O2076" i="7" l="1"/>
  <c r="O2077" i="7" l="1"/>
  <c r="O2078" i="7" l="1"/>
  <c r="O2079" i="7" l="1"/>
  <c r="O2080" i="7" l="1"/>
  <c r="O2081" i="7" l="1"/>
  <c r="O2082" i="7" l="1"/>
  <c r="O2083" i="7" l="1"/>
  <c r="O2084" i="7" l="1"/>
  <c r="O2085" i="7" l="1"/>
  <c r="O2086" i="7" l="1"/>
  <c r="O2087" i="7" l="1"/>
  <c r="O2088" i="7" l="1"/>
  <c r="O2089" i="7" l="1"/>
  <c r="O2090" i="7" l="1"/>
  <c r="O2091" i="7" l="1"/>
  <c r="O2092" i="7" l="1"/>
  <c r="O2093" i="7" l="1"/>
  <c r="O2094" i="7" l="1"/>
  <c r="O2095" i="7" l="1"/>
  <c r="O2096" i="7" l="1"/>
  <c r="O2097" i="7" l="1"/>
  <c r="O2098" i="7" l="1"/>
  <c r="O2099" i="7" l="1"/>
  <c r="O2100" i="7" l="1"/>
  <c r="O2101" i="7" l="1"/>
  <c r="O2102" i="7" l="1"/>
  <c r="O2103" i="7" l="1"/>
  <c r="O2104" i="7" l="1"/>
  <c r="O2105" i="7" l="1"/>
  <c r="O2106" i="7" l="1"/>
  <c r="O2107" i="7" l="1"/>
  <c r="O2108" i="7" l="1"/>
  <c r="O2109" i="7" l="1"/>
  <c r="O2110" i="7" l="1"/>
  <c r="O2111" i="7" l="1"/>
  <c r="O2112" i="7" l="1"/>
  <c r="O2113" i="7" l="1"/>
  <c r="O2114" i="7" l="1"/>
  <c r="O2115" i="7" l="1"/>
  <c r="O2116" i="7" l="1"/>
  <c r="O2117" i="7" l="1"/>
  <c r="O2118" i="7" l="1"/>
  <c r="O2119" i="7" l="1"/>
  <c r="O2120" i="7" l="1"/>
  <c r="O2121" i="7" l="1"/>
  <c r="O2122" i="7" l="1"/>
  <c r="O2123" i="7" l="1"/>
  <c r="O2124" i="7" l="1"/>
  <c r="O2125" i="7" l="1"/>
  <c r="O2126" i="7" l="1"/>
  <c r="O2127" i="7" l="1"/>
  <c r="O2128" i="7" l="1"/>
  <c r="O2129" i="7" l="1"/>
  <c r="O2130" i="7" l="1"/>
  <c r="O2131" i="7" l="1"/>
  <c r="O2132" i="7" l="1"/>
  <c r="O2133" i="7" l="1"/>
  <c r="O2134" i="7" l="1"/>
  <c r="O2135" i="7" l="1"/>
  <c r="O2136" i="7" l="1"/>
  <c r="O2137" i="7" l="1"/>
  <c r="O2138" i="7" l="1"/>
  <c r="O2139" i="7" l="1"/>
  <c r="O2140" i="7" l="1"/>
  <c r="O2141" i="7" l="1"/>
  <c r="O2142" i="7" l="1"/>
  <c r="O2143" i="7" l="1"/>
  <c r="O2144" i="7" l="1"/>
  <c r="O2145" i="7" l="1"/>
  <c r="O2146" i="7" l="1"/>
  <c r="O2147" i="7" l="1"/>
  <c r="O2148" i="7" l="1"/>
  <c r="O2149" i="7" l="1"/>
  <c r="O2150" i="7" l="1"/>
  <c r="O2151" i="7" l="1"/>
  <c r="O2152" i="7" l="1"/>
  <c r="O2153" i="7" l="1"/>
  <c r="O2154" i="7" l="1"/>
  <c r="O2155" i="7" l="1"/>
  <c r="O2156" i="7" l="1"/>
  <c r="O2157" i="7" l="1"/>
  <c r="O2158" i="7" l="1"/>
  <c r="O2159" i="7" l="1"/>
  <c r="O2160" i="7" l="1"/>
  <c r="O2161" i="7" l="1"/>
  <c r="O2162" i="7" l="1"/>
  <c r="O2163" i="7" l="1"/>
  <c r="O2164" i="7" l="1"/>
  <c r="O2165" i="7" l="1"/>
  <c r="O2166" i="7" l="1"/>
  <c r="O2167" i="7" l="1"/>
  <c r="O2168" i="7" l="1"/>
  <c r="O2169" i="7" l="1"/>
  <c r="O2170" i="7" l="1"/>
  <c r="O2171" i="7" l="1"/>
  <c r="O2172" i="7" l="1"/>
  <c r="O2173" i="7" l="1"/>
  <c r="O2174" i="7" l="1"/>
  <c r="O2175" i="7" l="1"/>
  <c r="O2176" i="7" l="1"/>
  <c r="O2177" i="7" l="1"/>
  <c r="O2178" i="7" l="1"/>
  <c r="O2179" i="7" l="1"/>
  <c r="O2180" i="7" l="1"/>
  <c r="O2181" i="7" l="1"/>
  <c r="O2182" i="7" l="1"/>
  <c r="O2183" i="7" l="1"/>
  <c r="O2184" i="7" l="1"/>
  <c r="O2185" i="7" l="1"/>
  <c r="O2186" i="7" l="1"/>
  <c r="O2187" i="7" l="1"/>
  <c r="O2188" i="7" l="1"/>
  <c r="O2189" i="7" l="1"/>
  <c r="O2190" i="7" l="1"/>
  <c r="O2191" i="7" l="1"/>
  <c r="O2192" i="7" l="1"/>
  <c r="O2193" i="7" l="1"/>
  <c r="O2194" i="7" l="1"/>
  <c r="O2195" i="7" l="1"/>
  <c r="O2196" i="7" l="1"/>
  <c r="O2197" i="7" l="1"/>
  <c r="O2198" i="7" l="1"/>
  <c r="O2199" i="7" l="1"/>
  <c r="O2200" i="7" l="1"/>
  <c r="O2201" i="7" l="1"/>
  <c r="O2202" i="7" l="1"/>
  <c r="O2203" i="7" l="1"/>
  <c r="O2204" i="7" l="1"/>
  <c r="O2205" i="7" l="1"/>
  <c r="O2206" i="7" l="1"/>
  <c r="O2207" i="7" l="1"/>
  <c r="O2208" i="7" l="1"/>
  <c r="O2209" i="7" l="1"/>
  <c r="O2210" i="7" l="1"/>
  <c r="O2211" i="7" l="1"/>
  <c r="O2212" i="7" l="1"/>
  <c r="O2213" i="7" l="1"/>
  <c r="O2214" i="7" l="1"/>
  <c r="O2215" i="7" l="1"/>
  <c r="O2216" i="7" l="1"/>
  <c r="O2217" i="7" l="1"/>
  <c r="O2218" i="7" l="1"/>
  <c r="O2219" i="7" l="1"/>
  <c r="O2220" i="7" l="1"/>
  <c r="O2221" i="7" l="1"/>
  <c r="O2222" i="7" l="1"/>
  <c r="O2223" i="7" l="1"/>
  <c r="O2224" i="7" l="1"/>
  <c r="O2225" i="7" l="1"/>
  <c r="O2226" i="7" l="1"/>
  <c r="O2227" i="7" l="1"/>
  <c r="O2228" i="7" l="1"/>
  <c r="O2229" i="7" l="1"/>
  <c r="O2230" i="7" l="1"/>
  <c r="O2231" i="7" l="1"/>
  <c r="O2232" i="7" l="1"/>
  <c r="O2233" i="7" l="1"/>
  <c r="O2234" i="7" l="1"/>
  <c r="O2235" i="7" l="1"/>
  <c r="O2236" i="7" l="1"/>
  <c r="O2237" i="7" l="1"/>
  <c r="O2238" i="7" l="1"/>
  <c r="O2239" i="7" l="1"/>
  <c r="O2240" i="7" l="1"/>
  <c r="O2241" i="7" l="1"/>
  <c r="O2242" i="7" l="1"/>
  <c r="O2243" i="7" l="1"/>
  <c r="O2244" i="7" l="1"/>
  <c r="O2245" i="7" l="1"/>
  <c r="O2246" i="7" l="1"/>
  <c r="O2247" i="7" l="1"/>
  <c r="O2248" i="7" l="1"/>
  <c r="O2249" i="7" l="1"/>
  <c r="O2250" i="7" l="1"/>
  <c r="O2251" i="7" l="1"/>
  <c r="O2252" i="7" l="1"/>
  <c r="O2253" i="7" l="1"/>
  <c r="O2254" i="7" l="1"/>
  <c r="O2255" i="7" l="1"/>
  <c r="O2256" i="7" l="1"/>
  <c r="O2257" i="7" l="1"/>
  <c r="O2258" i="7" l="1"/>
  <c r="O2259" i="7" l="1"/>
  <c r="O2260" i="7" l="1"/>
  <c r="O2261" i="7" l="1"/>
  <c r="O2262" i="7" l="1"/>
  <c r="O2263" i="7" l="1"/>
  <c r="O2264" i="7" l="1"/>
  <c r="O2265" i="7" l="1"/>
  <c r="O2266" i="7" l="1"/>
  <c r="O2267" i="7" l="1"/>
  <c r="O2268" i="7" l="1"/>
  <c r="O2269" i="7" l="1"/>
  <c r="O2270" i="7" l="1"/>
  <c r="O2271" i="7" l="1"/>
  <c r="O2272" i="7" l="1"/>
  <c r="O2273" i="7" l="1"/>
  <c r="O2274" i="7" l="1"/>
  <c r="O2275" i="7" l="1"/>
  <c r="O2276" i="7" l="1"/>
  <c r="O2277" i="7" l="1"/>
  <c r="O2278" i="7" l="1"/>
  <c r="O2279" i="7" l="1"/>
  <c r="O2280" i="7" l="1"/>
  <c r="O2281" i="7" l="1"/>
  <c r="O2282" i="7" l="1"/>
  <c r="O2283" i="7" l="1"/>
  <c r="O2284" i="7" l="1"/>
  <c r="O2285" i="7" l="1"/>
  <c r="O2286" i="7" l="1"/>
  <c r="O2287" i="7" l="1"/>
  <c r="O2288" i="7" l="1"/>
  <c r="O2289" i="7" l="1"/>
  <c r="O2290" i="7" l="1"/>
  <c r="O2291" i="7" l="1"/>
  <c r="O2292" i="7" l="1"/>
  <c r="O2293" i="7" l="1"/>
  <c r="O2294" i="7" l="1"/>
  <c r="O2295" i="7" l="1"/>
  <c r="O2296" i="7" l="1"/>
  <c r="O2297" i="7" l="1"/>
  <c r="O2298" i="7" l="1"/>
  <c r="O2299" i="7" l="1"/>
  <c r="O2300" i="7" l="1"/>
  <c r="O2301" i="7" l="1"/>
  <c r="O2302" i="7" l="1"/>
  <c r="O2303" i="7" l="1"/>
  <c r="O2304" i="7" l="1"/>
  <c r="O2305" i="7" l="1"/>
  <c r="O2306" i="7" l="1"/>
  <c r="O2307" i="7" l="1"/>
  <c r="O2308" i="7" l="1"/>
  <c r="O2309" i="7" l="1"/>
  <c r="O2310" i="7" l="1"/>
  <c r="O2311" i="7" l="1"/>
  <c r="O2312" i="7" l="1"/>
  <c r="O2313" i="7" l="1"/>
  <c r="O2314" i="7" l="1"/>
  <c r="O2315" i="7" l="1"/>
  <c r="O2316" i="7" l="1"/>
  <c r="O2317" i="7" l="1"/>
  <c r="O2318" i="7" l="1"/>
  <c r="O2319" i="7" l="1"/>
  <c r="O2320" i="7" l="1"/>
  <c r="O2321" i="7" l="1"/>
  <c r="O2322" i="7" l="1"/>
  <c r="O2323" i="7" l="1"/>
  <c r="O2324" i="7" l="1"/>
  <c r="O2325" i="7" l="1"/>
  <c r="O2326" i="7" l="1"/>
  <c r="O2327" i="7" l="1"/>
  <c r="O2328" i="7" l="1"/>
  <c r="O2329" i="7" l="1"/>
  <c r="O2330" i="7" l="1"/>
  <c r="O2331" i="7" l="1"/>
  <c r="O2332" i="7" l="1"/>
  <c r="O2333" i="7" l="1"/>
  <c r="O2334" i="7" l="1"/>
  <c r="O2335" i="7" l="1"/>
  <c r="O2336" i="7" l="1"/>
  <c r="O2337" i="7" l="1"/>
  <c r="O2338" i="7" l="1"/>
  <c r="O2339" i="7" l="1"/>
  <c r="O2340" i="7" l="1"/>
  <c r="O2341" i="7" l="1"/>
  <c r="O2342" i="7" l="1"/>
  <c r="O2343" i="7" l="1"/>
  <c r="O2344" i="7" l="1"/>
  <c r="O2345" i="7" l="1"/>
  <c r="O2346" i="7" l="1"/>
  <c r="O2347" i="7" l="1"/>
  <c r="O2348" i="7" l="1"/>
  <c r="O2349" i="7" l="1"/>
  <c r="O2350" i="7" l="1"/>
  <c r="O2351" i="7" l="1"/>
  <c r="O2352" i="7" l="1"/>
  <c r="O2353" i="7" l="1"/>
  <c r="O2354" i="7" l="1"/>
  <c r="O2355" i="7" l="1"/>
  <c r="O2356" i="7" l="1"/>
  <c r="O2357" i="7" l="1"/>
  <c r="O2358" i="7" l="1"/>
  <c r="O2359" i="7" l="1"/>
  <c r="O2360" i="7" l="1"/>
  <c r="O2361" i="7" l="1"/>
  <c r="O2362" i="7" l="1"/>
  <c r="O2363" i="7" l="1"/>
  <c r="O2364" i="7" l="1"/>
  <c r="O2365" i="7" l="1"/>
  <c r="O2366" i="7" l="1"/>
  <c r="O2367" i="7" l="1"/>
  <c r="O2368" i="7" l="1"/>
  <c r="O2369" i="7" l="1"/>
  <c r="O2370" i="7" l="1"/>
  <c r="O2371" i="7" l="1"/>
  <c r="O2372" i="7" l="1"/>
  <c r="O2373" i="7" l="1"/>
  <c r="O2374" i="7" l="1"/>
  <c r="O2375" i="7" l="1"/>
  <c r="O2376" i="7" l="1"/>
  <c r="O2377" i="7" l="1"/>
  <c r="O2378" i="7" l="1"/>
  <c r="O2379" i="7" l="1"/>
  <c r="O2380" i="7" l="1"/>
  <c r="O2381" i="7" l="1"/>
  <c r="O2382" i="7" l="1"/>
  <c r="O2383" i="7" l="1"/>
  <c r="O2384" i="7" l="1"/>
  <c r="O2385" i="7" l="1"/>
  <c r="O2386" i="7" l="1"/>
  <c r="O2387" i="7" l="1"/>
  <c r="O2388" i="7" l="1"/>
  <c r="O2389" i="7" l="1"/>
  <c r="O2390" i="7" l="1"/>
  <c r="O2391" i="7" l="1"/>
  <c r="O2392" i="7" l="1"/>
  <c r="O2393" i="7" l="1"/>
  <c r="O2394" i="7" l="1"/>
  <c r="O2395" i="7" l="1"/>
  <c r="O2396" i="7" l="1"/>
  <c r="O2397" i="7" l="1"/>
  <c r="O2398" i="7" l="1"/>
  <c r="O2399" i="7" l="1"/>
  <c r="O2400" i="7" l="1"/>
  <c r="O2401" i="7" l="1"/>
  <c r="O2402" i="7" l="1"/>
  <c r="O2403" i="7" l="1"/>
  <c r="O2404" i="7" l="1"/>
  <c r="O2405" i="7" l="1"/>
  <c r="O2406" i="7" l="1"/>
  <c r="O2407" i="7" l="1"/>
  <c r="O2408" i="7" l="1"/>
  <c r="O2409" i="7" l="1"/>
  <c r="O2410" i="7" l="1"/>
  <c r="O2411" i="7" l="1"/>
  <c r="O2412" i="7" l="1"/>
  <c r="O2413" i="7" l="1"/>
  <c r="O2414" i="7" l="1"/>
  <c r="O2415" i="7" l="1"/>
  <c r="O2416" i="7" l="1"/>
  <c r="O2417" i="7" l="1"/>
  <c r="O2418" i="7" l="1"/>
  <c r="O2419" i="7" l="1"/>
  <c r="O2420" i="7" l="1"/>
  <c r="O2421" i="7" l="1"/>
  <c r="O2422" i="7" l="1"/>
  <c r="O2423" i="7" l="1"/>
  <c r="O2424" i="7" l="1"/>
  <c r="O2425" i="7" l="1"/>
  <c r="O2426" i="7" l="1"/>
  <c r="O2427" i="7" l="1"/>
  <c r="O2428" i="7" l="1"/>
  <c r="O2429" i="7" l="1"/>
  <c r="O2430" i="7" l="1"/>
  <c r="O2431" i="7" l="1"/>
  <c r="O2432" i="7" l="1"/>
  <c r="O2433" i="7" l="1"/>
  <c r="O2434" i="7" l="1"/>
  <c r="O2435" i="7" l="1"/>
  <c r="O2436" i="7" l="1"/>
  <c r="O2437" i="7" l="1"/>
  <c r="O2438" i="7" l="1"/>
  <c r="O2439" i="7" l="1"/>
  <c r="O2440" i="7" l="1"/>
  <c r="O2441" i="7" l="1"/>
  <c r="O2442" i="7" l="1"/>
  <c r="O2443" i="7" l="1"/>
  <c r="O2444" i="7" l="1"/>
  <c r="O2445" i="7" l="1"/>
  <c r="O2446" i="7" l="1"/>
  <c r="O2447" i="7" l="1"/>
  <c r="O2448" i="7" l="1"/>
  <c r="O2449" i="7" l="1"/>
  <c r="O2450" i="7" l="1"/>
  <c r="O2451" i="7" l="1"/>
  <c r="O2452" i="7" l="1"/>
  <c r="O2453" i="7" l="1"/>
  <c r="O2454" i="7" l="1"/>
  <c r="O2455" i="7" l="1"/>
  <c r="O2456" i="7" l="1"/>
  <c r="O2457" i="7" l="1"/>
  <c r="O2458" i="7" l="1"/>
  <c r="O2459" i="7" l="1"/>
  <c r="O2460" i="7" l="1"/>
  <c r="O2461" i="7" l="1"/>
  <c r="O2462" i="7" l="1"/>
  <c r="O2463" i="7" l="1"/>
  <c r="O2464" i="7" l="1"/>
  <c r="O2465" i="7" l="1"/>
  <c r="O2466" i="7" l="1"/>
  <c r="O2467" i="7" l="1"/>
  <c r="O2468" i="7" l="1"/>
  <c r="O2469" i="7" l="1"/>
  <c r="O2470" i="7" l="1"/>
  <c r="O2471" i="7" l="1"/>
  <c r="O2472" i="7" l="1"/>
  <c r="O2473" i="7" l="1"/>
  <c r="O2474" i="7" l="1"/>
  <c r="O2475" i="7" l="1"/>
  <c r="O2476" i="7" l="1"/>
  <c r="O2477" i="7" l="1"/>
  <c r="O2478" i="7" l="1"/>
  <c r="O2479" i="7" l="1"/>
  <c r="O2480" i="7" l="1"/>
  <c r="O2481" i="7" l="1"/>
  <c r="O2482" i="7" l="1"/>
  <c r="O2483" i="7" l="1"/>
  <c r="O2484" i="7" l="1"/>
  <c r="O2485" i="7" l="1"/>
  <c r="O2486" i="7" l="1"/>
  <c r="O2487" i="7" l="1"/>
  <c r="O2488" i="7" l="1"/>
  <c r="O2489" i="7" l="1"/>
  <c r="O2490" i="7" l="1"/>
  <c r="O2491" i="7" l="1"/>
  <c r="O2492" i="7" l="1"/>
  <c r="O2493" i="7" l="1"/>
  <c r="O2494" i="7" l="1"/>
  <c r="O2495" i="7" l="1"/>
  <c r="O2496" i="7" l="1"/>
  <c r="O2497" i="7" l="1"/>
  <c r="O2498" i="7" l="1"/>
  <c r="O2499" i="7" l="1"/>
  <c r="O2500" i="7" l="1"/>
  <c r="O2501" i="7" l="1"/>
  <c r="O2502" i="7" l="1"/>
  <c r="O2503" i="7" l="1"/>
  <c r="O2504" i="7" l="1"/>
  <c r="O2505" i="7" l="1"/>
  <c r="O2506" i="7" l="1"/>
  <c r="O2507" i="7" l="1"/>
  <c r="O2508" i="7" l="1"/>
  <c r="O2509" i="7" l="1"/>
  <c r="O2510" i="7" l="1"/>
  <c r="O2511" i="7" l="1"/>
  <c r="O2512" i="7" l="1"/>
  <c r="O2513" i="7" l="1"/>
  <c r="O2514" i="7" l="1"/>
  <c r="O2515" i="7" l="1"/>
  <c r="O2516" i="7" l="1"/>
  <c r="O2517" i="7" l="1"/>
  <c r="O2518" i="7" l="1"/>
  <c r="O2519" i="7" l="1"/>
  <c r="O2520" i="7" l="1"/>
  <c r="O2521" i="7" l="1"/>
  <c r="O2522" i="7" l="1"/>
  <c r="O2523" i="7" l="1"/>
  <c r="O2524" i="7" l="1"/>
  <c r="O2525" i="7" l="1"/>
  <c r="O2526" i="7" l="1"/>
  <c r="O2527" i="7" l="1"/>
  <c r="O2528" i="7" l="1"/>
  <c r="O2529" i="7" l="1"/>
  <c r="O2530" i="7" l="1"/>
  <c r="O2531" i="7" l="1"/>
  <c r="O2532" i="7" l="1"/>
  <c r="O2533" i="7" l="1"/>
  <c r="O2534" i="7" l="1"/>
  <c r="O2535" i="7" l="1"/>
  <c r="O2536" i="7" l="1"/>
  <c r="O2537" i="7" l="1"/>
  <c r="O2538" i="7" l="1"/>
  <c r="O2539" i="7" l="1"/>
  <c r="O2540" i="7" l="1"/>
  <c r="O2541" i="7" l="1"/>
  <c r="O2542" i="7" l="1"/>
  <c r="O2543" i="7" l="1"/>
  <c r="O2544" i="7" l="1"/>
  <c r="O2545" i="7" l="1"/>
  <c r="O2546" i="7" l="1"/>
  <c r="O2547" i="7" l="1"/>
  <c r="O2548" i="7" l="1"/>
  <c r="O2549" i="7" l="1"/>
  <c r="O2550" i="7" l="1"/>
  <c r="O2551" i="7" l="1"/>
  <c r="O2552" i="7" l="1"/>
  <c r="O2553" i="7" l="1"/>
  <c r="O2554" i="7" l="1"/>
  <c r="O2555" i="7" l="1"/>
  <c r="O2556" i="7" l="1"/>
  <c r="O2557" i="7" l="1"/>
  <c r="O2558" i="7" l="1"/>
  <c r="O2559" i="7" l="1"/>
  <c r="O2560" i="7" l="1"/>
  <c r="O2561" i="7" l="1"/>
  <c r="O2562" i="7" l="1"/>
  <c r="O2563" i="7" l="1"/>
  <c r="O2564" i="7" l="1"/>
  <c r="O2565" i="7" l="1"/>
  <c r="O2566" i="7" l="1"/>
  <c r="O2567" i="7" l="1"/>
  <c r="O2568" i="7" l="1"/>
  <c r="O2569" i="7" l="1"/>
  <c r="O2570" i="7" l="1"/>
  <c r="O2571" i="7" l="1"/>
  <c r="O2572" i="7" l="1"/>
  <c r="O2573" i="7" l="1"/>
  <c r="O2574" i="7" l="1"/>
  <c r="O2575" i="7" l="1"/>
  <c r="O2576" i="7" l="1"/>
  <c r="O2577" i="7" l="1"/>
  <c r="O2578" i="7" l="1"/>
  <c r="O2579" i="7" l="1"/>
  <c r="O2580" i="7" l="1"/>
  <c r="O2581" i="7" l="1"/>
  <c r="O2582" i="7" l="1"/>
  <c r="O2583" i="7" l="1"/>
  <c r="O2584" i="7" l="1"/>
  <c r="O2585" i="7" l="1"/>
  <c r="O2586" i="7" l="1"/>
  <c r="O2587" i="7" l="1"/>
  <c r="O2588" i="7" l="1"/>
  <c r="O2589" i="7" l="1"/>
  <c r="O2590" i="7" l="1"/>
  <c r="O2591" i="7" l="1"/>
  <c r="O2592" i="7" l="1"/>
  <c r="O2593" i="7" l="1"/>
  <c r="O2594" i="7" l="1"/>
  <c r="O2595" i="7" l="1"/>
  <c r="O2596" i="7" l="1"/>
  <c r="O2597" i="7" l="1"/>
  <c r="O2598" i="7" l="1"/>
  <c r="O2599" i="7" l="1"/>
  <c r="O2600" i="7" l="1"/>
  <c r="O2601" i="7" l="1"/>
  <c r="O2602" i="7" l="1"/>
  <c r="O2603" i="7" l="1"/>
  <c r="O2604" i="7" l="1"/>
  <c r="O2605" i="7" l="1"/>
  <c r="O2606" i="7" l="1"/>
  <c r="O2607" i="7" l="1"/>
  <c r="O2608" i="7" l="1"/>
  <c r="O2609" i="7" l="1"/>
  <c r="O2610" i="7" l="1"/>
  <c r="O2611" i="7" l="1"/>
  <c r="O2612" i="7" l="1"/>
  <c r="O2613" i="7" l="1"/>
  <c r="O2614" i="7" l="1"/>
  <c r="O2615" i="7" l="1"/>
  <c r="O2616" i="7" l="1"/>
  <c r="O2617" i="7" l="1"/>
  <c r="O2618" i="7" l="1"/>
  <c r="O2619" i="7" l="1"/>
  <c r="O2620" i="7" l="1"/>
  <c r="O2621" i="7" l="1"/>
  <c r="O2622" i="7" l="1"/>
  <c r="O2623" i="7" l="1"/>
  <c r="O2624" i="7" l="1"/>
  <c r="O2625" i="7" l="1"/>
  <c r="O2626" i="7" l="1"/>
  <c r="O2627" i="7" l="1"/>
  <c r="O2628" i="7" l="1"/>
  <c r="O2629" i="7" l="1"/>
  <c r="O2630" i="7" l="1"/>
  <c r="O2631" i="7" l="1"/>
  <c r="O2632" i="7" l="1"/>
  <c r="O2633" i="7" l="1"/>
  <c r="O2634" i="7" l="1"/>
  <c r="O2635" i="7" l="1"/>
  <c r="O2636" i="7" l="1"/>
  <c r="O2637" i="7" l="1"/>
  <c r="O2638" i="7" l="1"/>
  <c r="O2639" i="7" l="1"/>
  <c r="O2640" i="7" l="1"/>
  <c r="O2641" i="7" l="1"/>
  <c r="O2642" i="7" l="1"/>
  <c r="O2643" i="7" l="1"/>
  <c r="O2644" i="7" l="1"/>
  <c r="O2645" i="7" l="1"/>
  <c r="O2646" i="7" l="1"/>
  <c r="O2647" i="7" l="1"/>
  <c r="O2648" i="7" l="1"/>
  <c r="O2649" i="7" l="1"/>
  <c r="O2650" i="7" l="1"/>
  <c r="O2651" i="7" l="1"/>
  <c r="O2652" i="7" l="1"/>
  <c r="O2653" i="7" l="1"/>
  <c r="O2654" i="7" l="1"/>
  <c r="O2655" i="7" l="1"/>
  <c r="O2656" i="7" l="1"/>
  <c r="O2657" i="7" l="1"/>
  <c r="O2658" i="7" l="1"/>
  <c r="O2659" i="7" l="1"/>
  <c r="O2660" i="7" l="1"/>
  <c r="O2661" i="7" l="1"/>
  <c r="O2662" i="7" l="1"/>
  <c r="O2663" i="7" l="1"/>
  <c r="O2664" i="7" l="1"/>
  <c r="O2665" i="7" l="1"/>
  <c r="O2666" i="7" l="1"/>
  <c r="O2667" i="7" l="1"/>
  <c r="O2668" i="7" l="1"/>
  <c r="O2669" i="7" l="1"/>
  <c r="O2670" i="7" l="1"/>
  <c r="O2671" i="7" l="1"/>
  <c r="O2672" i="7" l="1"/>
  <c r="O2673" i="7" l="1"/>
  <c r="O2674" i="7" l="1"/>
  <c r="O2675" i="7" l="1"/>
  <c r="O2676" i="7" l="1"/>
  <c r="O2677" i="7" l="1"/>
  <c r="O2678" i="7" l="1"/>
  <c r="O2679" i="7" l="1"/>
  <c r="O2680" i="7" l="1"/>
  <c r="O2681" i="7" l="1"/>
  <c r="O2682" i="7" l="1"/>
  <c r="O2683" i="7" l="1"/>
  <c r="O2684" i="7" l="1"/>
  <c r="O2685" i="7" l="1"/>
  <c r="O2686" i="7" l="1"/>
  <c r="O2687" i="7" l="1"/>
  <c r="O2688" i="7" l="1"/>
  <c r="O2689" i="7" l="1"/>
  <c r="O2690" i="7" l="1"/>
  <c r="O2691" i="7" l="1"/>
  <c r="O2692" i="7" l="1"/>
  <c r="O2693" i="7" l="1"/>
  <c r="O2694" i="7" l="1"/>
  <c r="O2695" i="7" l="1"/>
  <c r="O2696" i="7" l="1"/>
  <c r="O2697" i="7" l="1"/>
  <c r="O2698" i="7" l="1"/>
  <c r="O2699" i="7" l="1"/>
  <c r="O2700" i="7" l="1"/>
  <c r="O2701" i="7" l="1"/>
  <c r="O2702" i="7" l="1"/>
  <c r="O2703" i="7" l="1"/>
  <c r="O2704" i="7" l="1"/>
  <c r="O2705" i="7" l="1"/>
  <c r="O2706" i="7" l="1"/>
  <c r="O2707" i="7" l="1"/>
  <c r="O2708" i="7" l="1"/>
  <c r="O2709" i="7" l="1"/>
  <c r="O2710" i="7" l="1"/>
  <c r="O2711" i="7" l="1"/>
  <c r="O2712" i="7" l="1"/>
  <c r="O2713" i="7" l="1"/>
  <c r="O2714" i="7" l="1"/>
  <c r="O2715" i="7" l="1"/>
  <c r="O2716" i="7" l="1"/>
  <c r="O2717" i="7" l="1"/>
  <c r="O2718" i="7" l="1"/>
  <c r="O2719" i="7" l="1"/>
  <c r="O2720" i="7" l="1"/>
  <c r="O2721" i="7" l="1"/>
  <c r="O2722" i="7" l="1"/>
  <c r="O2723" i="7" l="1"/>
  <c r="O2724" i="7" l="1"/>
  <c r="O2725" i="7" l="1"/>
  <c r="O2726" i="7" l="1"/>
  <c r="O2727" i="7" l="1"/>
  <c r="O2728" i="7" l="1"/>
  <c r="O2729" i="7" l="1"/>
  <c r="O2730" i="7" l="1"/>
  <c r="O2731" i="7" l="1"/>
  <c r="O2732" i="7" l="1"/>
  <c r="O2733" i="7" l="1"/>
  <c r="O2734" i="7" l="1"/>
  <c r="O2735" i="7" l="1"/>
  <c r="O2736" i="7" l="1"/>
  <c r="O2737" i="7" l="1"/>
  <c r="O2738" i="7" l="1"/>
  <c r="O2739" i="7" l="1"/>
  <c r="O2740" i="7" l="1"/>
  <c r="O2741" i="7" l="1"/>
  <c r="O2742" i="7" l="1"/>
  <c r="O2743" i="7" l="1"/>
  <c r="O2744" i="7" l="1"/>
  <c r="O2745" i="7" l="1"/>
  <c r="O2746" i="7" l="1"/>
  <c r="O2747" i="7" l="1"/>
  <c r="O2748" i="7" l="1"/>
  <c r="O2749" i="7" l="1"/>
  <c r="O2750" i="7" l="1"/>
  <c r="O2751" i="7" l="1"/>
  <c r="O2752" i="7" l="1"/>
  <c r="O2753" i="7" l="1"/>
  <c r="O2754" i="7" l="1"/>
  <c r="O2755" i="7" l="1"/>
  <c r="O2756" i="7" l="1"/>
  <c r="O2757" i="7" l="1"/>
  <c r="O2758" i="7" l="1"/>
  <c r="O2759" i="7" l="1"/>
  <c r="O2760" i="7" l="1"/>
  <c r="O2761" i="7" l="1"/>
  <c r="O2762" i="7" l="1"/>
  <c r="O2763" i="7" l="1"/>
  <c r="O2764" i="7" l="1"/>
  <c r="O2765" i="7" l="1"/>
  <c r="O2766" i="7" l="1"/>
  <c r="O2767" i="7" l="1"/>
  <c r="O2768" i="7" l="1"/>
  <c r="O2769" i="7" l="1"/>
  <c r="O2770" i="7" l="1"/>
  <c r="O2771" i="7" l="1"/>
  <c r="O2772" i="7" l="1"/>
  <c r="O2773" i="7" l="1"/>
  <c r="O2774" i="7" l="1"/>
  <c r="O2775" i="7" l="1"/>
  <c r="O2776" i="7" l="1"/>
  <c r="O2777" i="7" l="1"/>
  <c r="O2778" i="7" l="1"/>
  <c r="O2779" i="7" l="1"/>
  <c r="O2780" i="7" l="1"/>
  <c r="O2781" i="7" l="1"/>
  <c r="O2782" i="7" l="1"/>
  <c r="O2783" i="7" l="1"/>
  <c r="O2784" i="7" l="1"/>
  <c r="O2785" i="7" l="1"/>
  <c r="O2786" i="7" l="1"/>
  <c r="O2787" i="7" l="1"/>
  <c r="O2788" i="7" l="1"/>
  <c r="O2789" i="7" l="1"/>
  <c r="O2790" i="7" l="1"/>
  <c r="O2791" i="7" l="1"/>
  <c r="O2792" i="7" l="1"/>
  <c r="O2793" i="7" l="1"/>
  <c r="O2794" i="7" l="1"/>
  <c r="O2795" i="7" l="1"/>
  <c r="O2796" i="7" l="1"/>
  <c r="O2797" i="7" l="1"/>
  <c r="O2798" i="7" l="1"/>
  <c r="O2799" i="7" l="1"/>
  <c r="O2800" i="7" l="1"/>
  <c r="O2801" i="7" l="1"/>
  <c r="O2802" i="7" l="1"/>
  <c r="O2803" i="7" l="1"/>
  <c r="O2804" i="7" l="1"/>
  <c r="O2805" i="7" l="1"/>
  <c r="O2806" i="7" l="1"/>
  <c r="O2807" i="7" l="1"/>
  <c r="O2808" i="7" l="1"/>
  <c r="O2809" i="7" l="1"/>
  <c r="O2810" i="7" l="1"/>
  <c r="O2811" i="7" l="1"/>
  <c r="O2812" i="7" l="1"/>
  <c r="O2813" i="7" l="1"/>
  <c r="O2814" i="7" l="1"/>
  <c r="O2815" i="7" l="1"/>
  <c r="O2816" i="7" l="1"/>
  <c r="O2817" i="7" l="1"/>
  <c r="O2818" i="7" l="1"/>
  <c r="O2819" i="7" l="1"/>
  <c r="O2820" i="7" l="1"/>
  <c r="O2821" i="7" l="1"/>
  <c r="O2822" i="7" l="1"/>
  <c r="O2823" i="7" l="1"/>
  <c r="O2824" i="7" l="1"/>
  <c r="O2825" i="7" l="1"/>
  <c r="O2826" i="7" l="1"/>
  <c r="O2827" i="7" l="1"/>
  <c r="O2828" i="7" l="1"/>
  <c r="O2829" i="7" l="1"/>
  <c r="O2830" i="7" l="1"/>
  <c r="O2831" i="7" l="1"/>
  <c r="O2832" i="7" l="1"/>
  <c r="O2833" i="7" l="1"/>
  <c r="O2834" i="7" l="1"/>
  <c r="O2835" i="7" l="1"/>
  <c r="O2836" i="7" l="1"/>
  <c r="O2837" i="7" l="1"/>
  <c r="O2838" i="7" l="1"/>
  <c r="O2839" i="7" l="1"/>
  <c r="O2840" i="7" l="1"/>
  <c r="O2841" i="7" l="1"/>
  <c r="O2842" i="7" l="1"/>
  <c r="O2843" i="7" l="1"/>
  <c r="O2844" i="7" l="1"/>
  <c r="O2845" i="7" l="1"/>
  <c r="O2846" i="7" l="1"/>
  <c r="O2847" i="7" l="1"/>
  <c r="O2848" i="7" l="1"/>
  <c r="O2849" i="7" l="1"/>
  <c r="O2850" i="7" l="1"/>
  <c r="O2851" i="7" l="1"/>
  <c r="O2852" i="7" l="1"/>
  <c r="O2853" i="7" l="1"/>
  <c r="O2854" i="7" l="1"/>
  <c r="O2855" i="7" l="1"/>
  <c r="O2856" i="7" l="1"/>
  <c r="O2857" i="7" l="1"/>
  <c r="O2858" i="7" l="1"/>
  <c r="O2859" i="7" l="1"/>
  <c r="O2860" i="7" l="1"/>
  <c r="O2861" i="7" l="1"/>
  <c r="O2862" i="7" l="1"/>
  <c r="O2863" i="7" l="1"/>
  <c r="O2864" i="7" l="1"/>
  <c r="O2865" i="7" l="1"/>
  <c r="O2866" i="7" l="1"/>
  <c r="O2867" i="7" l="1"/>
  <c r="O2868" i="7" l="1"/>
  <c r="O2869" i="7" l="1"/>
  <c r="O2870" i="7" l="1"/>
  <c r="O2871" i="7" l="1"/>
  <c r="O2872" i="7" l="1"/>
  <c r="O2873" i="7" l="1"/>
  <c r="O2874" i="7" l="1"/>
  <c r="O2875" i="7" l="1"/>
  <c r="O2876" i="7" l="1"/>
  <c r="O2877" i="7" l="1"/>
  <c r="O2878" i="7" l="1"/>
  <c r="O2879" i="7" l="1"/>
  <c r="O2880" i="7" l="1"/>
  <c r="O2881" i="7" l="1"/>
  <c r="O2882" i="7" l="1"/>
  <c r="O2883" i="7" l="1"/>
  <c r="O2884" i="7" l="1"/>
  <c r="O2885" i="7" l="1"/>
  <c r="O2886" i="7" l="1"/>
  <c r="O2887" i="7" l="1"/>
  <c r="O2888" i="7" l="1"/>
  <c r="O2889" i="7" l="1"/>
  <c r="O2890" i="7" l="1"/>
  <c r="O2891" i="7" l="1"/>
  <c r="O2892" i="7" l="1"/>
  <c r="O2893" i="7" l="1"/>
  <c r="O2894" i="7" l="1"/>
  <c r="O2895" i="7" l="1"/>
  <c r="O2896" i="7" l="1"/>
  <c r="O2897" i="7" l="1"/>
  <c r="O2898" i="7" l="1"/>
  <c r="O2899" i="7" l="1"/>
  <c r="O2900" i="7" l="1"/>
  <c r="O2901" i="7" l="1"/>
  <c r="O2902" i="7" l="1"/>
  <c r="O2903" i="7" l="1"/>
  <c r="O2904" i="7" l="1"/>
  <c r="O2905" i="7" l="1"/>
  <c r="O2906" i="7" l="1"/>
  <c r="O2907" i="7" l="1"/>
  <c r="O2908" i="7" l="1"/>
  <c r="O2909" i="7" l="1"/>
  <c r="O2910" i="7" l="1"/>
  <c r="O2911" i="7" l="1"/>
  <c r="O2912" i="7" l="1"/>
  <c r="O2913" i="7" l="1"/>
  <c r="O2914" i="7" l="1"/>
  <c r="O2915" i="7" l="1"/>
  <c r="O2916" i="7" l="1"/>
  <c r="O2917" i="7" l="1"/>
  <c r="O2918" i="7" l="1"/>
  <c r="O2919" i="7" l="1"/>
  <c r="O2920" i="7" l="1"/>
  <c r="O2921" i="7" l="1"/>
  <c r="O2922" i="7" l="1"/>
  <c r="O2923" i="7" l="1"/>
  <c r="O2924" i="7" l="1"/>
  <c r="O2925" i="7" l="1"/>
  <c r="O2926" i="7" l="1"/>
  <c r="O2927" i="7" l="1"/>
  <c r="O2928" i="7" l="1"/>
  <c r="O2929" i="7" l="1"/>
  <c r="O2930" i="7" l="1"/>
  <c r="O2931" i="7" l="1"/>
  <c r="O2932" i="7" l="1"/>
  <c r="O2933" i="7" l="1"/>
  <c r="O2934" i="7" l="1"/>
  <c r="O2935" i="7" l="1"/>
  <c r="O2936" i="7" l="1"/>
  <c r="O2937" i="7" l="1"/>
  <c r="O2938" i="7" l="1"/>
  <c r="O2939" i="7" l="1"/>
  <c r="O2940" i="7" l="1"/>
  <c r="O2941" i="7" l="1"/>
  <c r="O2942" i="7" l="1"/>
  <c r="O2943" i="7" l="1"/>
  <c r="O2944" i="7" l="1"/>
  <c r="O2945" i="7" l="1"/>
  <c r="O2946" i="7" l="1"/>
  <c r="O2947" i="7" l="1"/>
  <c r="O2948" i="7" l="1"/>
  <c r="O2949" i="7" l="1"/>
  <c r="O2950" i="7" l="1"/>
  <c r="O2951" i="7" l="1"/>
  <c r="O2952" i="7" l="1"/>
  <c r="O2953" i="7" l="1"/>
  <c r="O2954" i="7" l="1"/>
  <c r="O2955" i="7" l="1"/>
  <c r="O2956" i="7" l="1"/>
  <c r="O2957" i="7" l="1"/>
  <c r="O2958" i="7" l="1"/>
  <c r="O2959" i="7" l="1"/>
  <c r="O2960" i="7" l="1"/>
  <c r="O2961" i="7" l="1"/>
  <c r="O2962" i="7" l="1"/>
  <c r="O2963" i="7" l="1"/>
  <c r="O2964" i="7" l="1"/>
  <c r="O2965" i="7" l="1"/>
  <c r="O2966" i="7" l="1"/>
  <c r="O2967" i="7" l="1"/>
  <c r="O2968" i="7" l="1"/>
  <c r="O2969" i="7" l="1"/>
  <c r="O2970" i="7" l="1"/>
  <c r="O2971" i="7" l="1"/>
  <c r="O2972" i="7" l="1"/>
  <c r="O2973" i="7" l="1"/>
  <c r="O2974" i="7" l="1"/>
  <c r="O2975" i="7" l="1"/>
  <c r="O2976" i="7" l="1"/>
  <c r="O2977" i="7" l="1"/>
  <c r="O2978" i="7" l="1"/>
  <c r="O2979" i="7" l="1"/>
  <c r="O2980" i="7" l="1"/>
  <c r="O2981" i="7" l="1"/>
  <c r="O2982" i="7" l="1"/>
  <c r="O2983" i="7" l="1"/>
  <c r="O2984" i="7" l="1"/>
  <c r="O2985" i="7" l="1"/>
  <c r="O2986" i="7" l="1"/>
  <c r="O2987" i="7" l="1"/>
  <c r="O2988" i="7" l="1"/>
  <c r="O2989" i="7" l="1"/>
  <c r="O2990" i="7" l="1"/>
  <c r="O2991" i="7" l="1"/>
  <c r="O2992" i="7" l="1"/>
  <c r="O2993" i="7" l="1"/>
  <c r="O2994" i="7" l="1"/>
  <c r="O2995" i="7" l="1"/>
  <c r="O2996" i="7" l="1"/>
  <c r="O2997" i="7" l="1"/>
  <c r="O2998" i="7" l="1"/>
  <c r="O2999" i="7" l="1"/>
  <c r="O3000" i="7" l="1"/>
  <c r="O3001" i="7" l="1"/>
  <c r="O3002" i="7" l="1"/>
  <c r="O3003" i="7" l="1"/>
  <c r="O3004" i="7" l="1"/>
  <c r="O3005" i="7" l="1"/>
  <c r="O3006" i="7" l="1"/>
  <c r="O3007" i="7" l="1"/>
  <c r="O3008" i="7" l="1"/>
  <c r="O3009" i="7" l="1"/>
  <c r="O3010" i="7" l="1"/>
  <c r="O3011" i="7" l="1"/>
  <c r="O3012" i="7" l="1"/>
  <c r="O3013" i="7" l="1"/>
  <c r="O3014" i="7" l="1"/>
  <c r="O3015" i="7" l="1"/>
  <c r="O3016" i="7" l="1"/>
  <c r="O3017" i="7" l="1"/>
  <c r="O3018" i="7" l="1"/>
  <c r="O3019" i="7" l="1"/>
  <c r="O3020" i="7" l="1"/>
  <c r="O3021" i="7" l="1"/>
  <c r="O3022" i="7" l="1"/>
  <c r="O3023" i="7" l="1"/>
  <c r="O3024" i="7" l="1"/>
  <c r="O3025" i="7" l="1"/>
  <c r="O3026" i="7" l="1"/>
  <c r="O3027" i="7" l="1"/>
  <c r="O3028" i="7" l="1"/>
  <c r="P3028" i="7" s="1"/>
  <c r="O3029" i="7" l="1"/>
  <c r="O3030" i="7" l="1"/>
  <c r="O3031" i="7" l="1"/>
  <c r="O3032" i="7" l="1"/>
  <c r="O3033" i="7" l="1"/>
  <c r="O3034" i="7" l="1"/>
  <c r="O3035" i="7" l="1"/>
  <c r="O3036" i="7" l="1"/>
  <c r="O3037" i="7" l="1"/>
  <c r="O3038" i="7" l="1"/>
  <c r="O3039" i="7" l="1"/>
  <c r="O3040" i="7" l="1"/>
  <c r="O3041" i="7" l="1"/>
  <c r="O3042" i="7" l="1"/>
  <c r="O3043" i="7" l="1"/>
  <c r="O3044" i="7" l="1"/>
  <c r="O3045" i="7" l="1"/>
  <c r="O3046" i="7" l="1"/>
  <c r="O3047" i="7" l="1"/>
  <c r="O3048" i="7" l="1"/>
  <c r="O3049" i="7" l="1"/>
  <c r="O3050" i="7" l="1"/>
  <c r="O3051" i="7" l="1"/>
  <c r="O3052" i="7" l="1"/>
  <c r="O3053" i="7" l="1"/>
  <c r="O3054" i="7" l="1"/>
  <c r="O3055" i="7" l="1"/>
  <c r="O3056" i="7" l="1"/>
  <c r="O3057" i="7" l="1"/>
  <c r="O3058" i="7" l="1"/>
  <c r="O3059" i="7" l="1"/>
  <c r="O3060" i="7" l="1"/>
  <c r="O3061" i="7" l="1"/>
  <c r="O3062" i="7" l="1"/>
  <c r="O3063" i="7" l="1"/>
  <c r="O3064" i="7" l="1"/>
  <c r="O3065" i="7" l="1"/>
  <c r="O3066" i="7" l="1"/>
  <c r="O3067" i="7" l="1"/>
  <c r="O3068" i="7" l="1"/>
  <c r="O3069" i="7" l="1"/>
  <c r="O3070" i="7" l="1"/>
  <c r="O3071" i="7" l="1"/>
  <c r="O3072" i="7" l="1"/>
  <c r="O3073" i="7" l="1"/>
  <c r="O3074" i="7" l="1"/>
  <c r="O3075" i="7" l="1"/>
  <c r="O3076" i="7" l="1"/>
  <c r="O3077" i="7" l="1"/>
  <c r="O3078" i="7" l="1"/>
  <c r="O3079" i="7" l="1"/>
  <c r="O3080" i="7" l="1"/>
  <c r="O3081" i="7" l="1"/>
  <c r="O3082" i="7" l="1"/>
  <c r="O3083" i="7" l="1"/>
  <c r="O3084" i="7" l="1"/>
  <c r="O3085" i="7" l="1"/>
  <c r="O3086" i="7" l="1"/>
  <c r="O3087" i="7" l="1"/>
  <c r="O3088" i="7" l="1"/>
  <c r="O3089" i="7" l="1"/>
  <c r="O3090" i="7" l="1"/>
  <c r="O3091" i="7" l="1"/>
  <c r="O3092" i="7" l="1"/>
  <c r="O3093" i="7" l="1"/>
  <c r="O3094" i="7" l="1"/>
  <c r="O3095" i="7" l="1"/>
  <c r="O3096" i="7" l="1"/>
  <c r="O3097" i="7" l="1"/>
  <c r="O3098" i="7" l="1"/>
  <c r="O3099" i="7" l="1"/>
  <c r="O3100" i="7" l="1"/>
  <c r="O3101" i="7" l="1"/>
  <c r="O3102" i="7" l="1"/>
  <c r="O3103" i="7" l="1"/>
  <c r="O3104" i="7" l="1"/>
  <c r="O3105" i="7" l="1"/>
  <c r="O3106" i="7" l="1"/>
  <c r="O3107" i="7" l="1"/>
  <c r="O3108" i="7" l="1"/>
  <c r="O3109" i="7" l="1"/>
  <c r="O3110" i="7" l="1"/>
  <c r="O3111" i="7" l="1"/>
  <c r="O3112" i="7" l="1"/>
  <c r="O3113" i="7" l="1"/>
  <c r="O3114" i="7" l="1"/>
  <c r="O3115" i="7" l="1"/>
  <c r="O3116" i="7" l="1"/>
  <c r="O3117" i="7" l="1"/>
  <c r="O3118" i="7" l="1"/>
  <c r="O3119" i="7" l="1"/>
  <c r="O3120" i="7" l="1"/>
  <c r="O3121" i="7" l="1"/>
  <c r="O3122" i="7" l="1"/>
  <c r="O3123" i="7" l="1"/>
  <c r="O3124" i="7" l="1"/>
  <c r="O3125" i="7" l="1"/>
  <c r="O3126" i="7" l="1"/>
  <c r="O3127" i="7" l="1"/>
  <c r="O3128" i="7" l="1"/>
  <c r="O3129" i="7" l="1"/>
  <c r="O3130" i="7" l="1"/>
  <c r="O3131" i="7" l="1"/>
  <c r="O3132" i="7" l="1"/>
  <c r="O3133" i="7" l="1"/>
  <c r="O3134" i="7" l="1"/>
  <c r="O3135" i="7" l="1"/>
  <c r="O3136" i="7" l="1"/>
  <c r="O3137" i="7" l="1"/>
  <c r="O3138" i="7" l="1"/>
  <c r="O3139" i="7" l="1"/>
  <c r="O3140" i="7" l="1"/>
  <c r="O3141" i="7" l="1"/>
  <c r="O3142" i="7" l="1"/>
  <c r="O3143" i="7" l="1"/>
  <c r="O3144" i="7" l="1"/>
  <c r="O3145" i="7" l="1"/>
  <c r="O3146" i="7" l="1"/>
  <c r="O3147" i="7" l="1"/>
  <c r="O3148" i="7" l="1"/>
  <c r="O3149" i="7" l="1"/>
  <c r="O3150" i="7" l="1"/>
  <c r="O3151" i="7" l="1"/>
  <c r="O3152" i="7" l="1"/>
  <c r="O3153" i="7" l="1"/>
  <c r="O3154" i="7" l="1"/>
  <c r="O3155" i="7" l="1"/>
  <c r="O3156" i="7" l="1"/>
  <c r="O3157" i="7" l="1"/>
  <c r="O3158" i="7" l="1"/>
  <c r="O3159" i="7" l="1"/>
  <c r="O3160" i="7" l="1"/>
  <c r="O3161" i="7" l="1"/>
  <c r="O3162" i="7" l="1"/>
  <c r="O3163" i="7" l="1"/>
  <c r="O3164" i="7" l="1"/>
  <c r="O3165" i="7" l="1"/>
  <c r="O3166" i="7" l="1"/>
  <c r="O3167" i="7" l="1"/>
  <c r="O3168" i="7" l="1"/>
  <c r="O3169" i="7" l="1"/>
  <c r="O3170" i="7" l="1"/>
  <c r="O3171" i="7" l="1"/>
  <c r="O3172" i="7" l="1"/>
  <c r="O3173" i="7" l="1"/>
  <c r="O3174" i="7" l="1"/>
  <c r="O3175" i="7" l="1"/>
  <c r="O3176" i="7" l="1"/>
  <c r="O3177" i="7" l="1"/>
  <c r="O3178" i="7" l="1"/>
  <c r="O3179" i="7" l="1"/>
  <c r="O3180" i="7" l="1"/>
  <c r="O3181" i="7" l="1"/>
  <c r="O3182" i="7" l="1"/>
  <c r="O3183" i="7" l="1"/>
  <c r="O3184" i="7" l="1"/>
  <c r="O3185" i="7" l="1"/>
  <c r="O3186" i="7" l="1"/>
  <c r="O3187" i="7" l="1"/>
  <c r="O3188" i="7" l="1"/>
  <c r="O3189" i="7" l="1"/>
  <c r="O3190" i="7" l="1"/>
  <c r="O3191" i="7" l="1"/>
  <c r="O3192" i="7" l="1"/>
  <c r="O3193" i="7" l="1"/>
  <c r="O3194" i="7" l="1"/>
  <c r="O3195" i="7" l="1"/>
  <c r="O3196" i="7" l="1"/>
  <c r="O3197" i="7" l="1"/>
  <c r="O3198" i="7" l="1"/>
  <c r="O3199" i="7" l="1"/>
  <c r="O3200" i="7" l="1"/>
  <c r="O3201" i="7" l="1"/>
  <c r="O3202" i="7" l="1"/>
  <c r="O3203" i="7" l="1"/>
  <c r="O3204" i="7" l="1"/>
  <c r="O3205" i="7" l="1"/>
  <c r="O3206" i="7" l="1"/>
  <c r="O3207" i="7" l="1"/>
  <c r="O3208" i="7" l="1"/>
  <c r="O3209" i="7" l="1"/>
  <c r="O3210" i="7" l="1"/>
  <c r="O3211" i="7" l="1"/>
  <c r="O3212" i="7" l="1"/>
  <c r="O3213" i="7" l="1"/>
  <c r="O3214" i="7" l="1"/>
  <c r="O3215" i="7" l="1"/>
  <c r="O3216" i="7" l="1"/>
  <c r="O3217" i="7" l="1"/>
  <c r="O3218" i="7" l="1"/>
  <c r="O3219" i="7" l="1"/>
  <c r="O3220" i="7" l="1"/>
  <c r="O3221" i="7" l="1"/>
  <c r="O3222" i="7" l="1"/>
  <c r="O3223" i="7" l="1"/>
  <c r="O3224" i="7" l="1"/>
  <c r="O3225" i="7" l="1"/>
  <c r="O3226" i="7" l="1"/>
  <c r="O3227" i="7" l="1"/>
  <c r="O3228" i="7" l="1"/>
  <c r="O3229" i="7" l="1"/>
  <c r="O3230" i="7" l="1"/>
  <c r="O3231" i="7" l="1"/>
  <c r="O3232" i="7" l="1"/>
  <c r="O3233" i="7" l="1"/>
  <c r="O3234" i="7" l="1"/>
  <c r="O3235" i="7" l="1"/>
  <c r="O3236" i="7" l="1"/>
  <c r="O3237" i="7" l="1"/>
  <c r="O3238" i="7" l="1"/>
  <c r="O3239" i="7" l="1"/>
  <c r="O3240" i="7" l="1"/>
  <c r="O3241" i="7" l="1"/>
  <c r="O3242" i="7" l="1"/>
  <c r="O3243" i="7" l="1"/>
  <c r="O3244" i="7" l="1"/>
  <c r="O3245" i="7" l="1"/>
  <c r="O3246" i="7" l="1"/>
  <c r="O3247" i="7" l="1"/>
  <c r="O3248" i="7" l="1"/>
  <c r="O3249" i="7" l="1"/>
  <c r="O3250" i="7" l="1"/>
  <c r="O3251" i="7" l="1"/>
  <c r="O3252" i="7" l="1"/>
  <c r="O3253" i="7" l="1"/>
  <c r="O3254" i="7" l="1"/>
  <c r="O3255" i="7" l="1"/>
  <c r="O3256" i="7" l="1"/>
  <c r="O3257" i="7" l="1"/>
  <c r="O3258" i="7" l="1"/>
  <c r="O3259" i="7" l="1"/>
  <c r="O3260" i="7" l="1"/>
  <c r="O3261" i="7" l="1"/>
  <c r="O3262" i="7" l="1"/>
  <c r="O3263" i="7" l="1"/>
  <c r="O3264" i="7" l="1"/>
  <c r="O3265" i="7" l="1"/>
  <c r="O3266" i="7" l="1"/>
  <c r="O3267" i="7" l="1"/>
  <c r="O3268" i="7" l="1"/>
  <c r="O3269" i="7" l="1"/>
  <c r="O3270" i="7" l="1"/>
  <c r="O3271" i="7" l="1"/>
  <c r="O3272" i="7" l="1"/>
  <c r="O3273" i="7" l="1"/>
  <c r="O3274" i="7" l="1"/>
  <c r="O3275" i="7" l="1"/>
  <c r="O3276" i="7" l="1"/>
  <c r="O3277" i="7" l="1"/>
  <c r="O3278" i="7" l="1"/>
  <c r="O3279" i="7" l="1"/>
  <c r="O3280" i="7" l="1"/>
  <c r="O3281" i="7" l="1"/>
  <c r="O3282" i="7" l="1"/>
  <c r="O3283" i="7" l="1"/>
  <c r="O3284" i="7" l="1"/>
  <c r="O3285" i="7" l="1"/>
  <c r="O3286" i="7" l="1"/>
  <c r="O3287" i="7" l="1"/>
  <c r="O3288" i="7" l="1"/>
  <c r="O3289" i="7" l="1"/>
  <c r="O3290" i="7" l="1"/>
  <c r="O3291" i="7" l="1"/>
  <c r="O3292" i="7" l="1"/>
  <c r="O3293" i="7" l="1"/>
  <c r="O3294" i="7" l="1"/>
  <c r="O3295" i="7" l="1"/>
  <c r="O3296" i="7" l="1"/>
  <c r="O3297" i="7" l="1"/>
  <c r="O3298" i="7" l="1"/>
  <c r="O3299" i="7" l="1"/>
  <c r="O3300" i="7" l="1"/>
  <c r="O3301" i="7" l="1"/>
  <c r="O3302" i="7" l="1"/>
  <c r="O3303" i="7" l="1"/>
  <c r="O3304" i="7" l="1"/>
  <c r="O3305" i="7" l="1"/>
  <c r="O3306" i="7" l="1"/>
  <c r="O3307" i="7" l="1"/>
  <c r="O3308" i="7" l="1"/>
  <c r="O3309" i="7" l="1"/>
  <c r="O3310" i="7" l="1"/>
  <c r="O3311" i="7" l="1"/>
  <c r="O3312" i="7" l="1"/>
  <c r="O3313" i="7" l="1"/>
  <c r="O3314" i="7" l="1"/>
  <c r="O3315" i="7" l="1"/>
  <c r="O3316" i="7" l="1"/>
  <c r="O3317" i="7" l="1"/>
  <c r="O3318" i="7" l="1"/>
  <c r="O3319" i="7" l="1"/>
  <c r="O3320" i="7" l="1"/>
  <c r="O3321" i="7" l="1"/>
  <c r="O3322" i="7" l="1"/>
  <c r="O3323" i="7" l="1"/>
  <c r="O3324" i="7" l="1"/>
  <c r="O3325" i="7" l="1"/>
  <c r="O3326" i="7" l="1"/>
  <c r="O3327" i="7" l="1"/>
  <c r="O3328" i="7" l="1"/>
  <c r="O3329" i="7" l="1"/>
  <c r="O3330" i="7" l="1"/>
  <c r="O3331" i="7" l="1"/>
  <c r="O3332" i="7" l="1"/>
  <c r="O3333" i="7" l="1"/>
  <c r="O3334" i="7" l="1"/>
  <c r="O3335" i="7" l="1"/>
  <c r="O3336" i="7" l="1"/>
  <c r="O3337" i="7" l="1"/>
  <c r="O3338" i="7" l="1"/>
  <c r="O3339" i="7" l="1"/>
  <c r="O3340" i="7" l="1"/>
  <c r="O3341" i="7" l="1"/>
  <c r="O3342" i="7" l="1"/>
  <c r="O3343" i="7" l="1"/>
  <c r="O3344" i="7" l="1"/>
  <c r="O3345" i="7" l="1"/>
  <c r="O3346" i="7" l="1"/>
  <c r="O3347" i="7" l="1"/>
  <c r="O3348" i="7" l="1"/>
  <c r="O3349" i="7" l="1"/>
  <c r="O3350" i="7" l="1"/>
  <c r="O3351" i="7" l="1"/>
  <c r="O3352" i="7" l="1"/>
  <c r="O3353" i="7" l="1"/>
  <c r="O3354" i="7" l="1"/>
  <c r="O3355" i="7" l="1"/>
  <c r="O3356" i="7" l="1"/>
  <c r="O3357" i="7" l="1"/>
  <c r="O3358" i="7" l="1"/>
  <c r="O3359" i="7" l="1"/>
  <c r="O3360" i="7" l="1"/>
  <c r="O3361" i="7" l="1"/>
  <c r="O3362" i="7" l="1"/>
  <c r="O3363" i="7" l="1"/>
  <c r="O3364" i="7" l="1"/>
  <c r="O3365" i="7" l="1"/>
  <c r="O3366" i="7" l="1"/>
  <c r="O3367" i="7" l="1"/>
  <c r="O3368" i="7" l="1"/>
  <c r="O3369" i="7" l="1"/>
  <c r="O3370" i="7" l="1"/>
  <c r="O3371" i="7" l="1"/>
  <c r="O3372" i="7" l="1"/>
  <c r="O3373" i="7" l="1"/>
  <c r="O3374" i="7" l="1"/>
  <c r="O3375" i="7" l="1"/>
  <c r="O3376" i="7" l="1"/>
  <c r="O3377" i="7" l="1"/>
  <c r="O3378" i="7" l="1"/>
  <c r="O3379" i="7" l="1"/>
  <c r="O3380" i="7" l="1"/>
  <c r="O3381" i="7" l="1"/>
  <c r="O3382" i="7" l="1"/>
  <c r="O3383" i="7" l="1"/>
  <c r="O3384" i="7" l="1"/>
  <c r="O3385" i="7" l="1"/>
  <c r="O3386" i="7" l="1"/>
  <c r="O3387" i="7" l="1"/>
  <c r="O3388" i="7" l="1"/>
  <c r="O3389" i="7" l="1"/>
  <c r="O3390" i="7" l="1"/>
  <c r="O3391" i="7" l="1"/>
  <c r="O3392" i="7" l="1"/>
  <c r="O3393" i="7" l="1"/>
  <c r="O3394" i="7" l="1"/>
  <c r="O3395" i="7" l="1"/>
  <c r="O3396" i="7" l="1"/>
  <c r="O3397" i="7" l="1"/>
  <c r="O3398" i="7" l="1"/>
  <c r="O3399" i="7" l="1"/>
  <c r="O3400" i="7" l="1"/>
  <c r="O3401" i="7" l="1"/>
  <c r="O3402" i="7" l="1"/>
  <c r="O3403" i="7" l="1"/>
  <c r="O3404" i="7" l="1"/>
  <c r="O3405" i="7" l="1"/>
  <c r="O3406" i="7" l="1"/>
  <c r="O3407" i="7" l="1"/>
  <c r="O3408" i="7" l="1"/>
  <c r="O3409" i="7" l="1"/>
  <c r="O3410" i="7" l="1"/>
  <c r="O3411" i="7" l="1"/>
  <c r="O3412" i="7" l="1"/>
  <c r="O3413" i="7" l="1"/>
  <c r="O3414" i="7" l="1"/>
  <c r="O3415" i="7" l="1"/>
  <c r="O3416" i="7" l="1"/>
  <c r="O3417" i="7" l="1"/>
  <c r="O3418" i="7" l="1"/>
  <c r="O3419" i="7" l="1"/>
  <c r="O3420" i="7" l="1"/>
  <c r="O3421" i="7" l="1"/>
  <c r="O3422" i="7" l="1"/>
  <c r="O3423" i="7" l="1"/>
  <c r="O3424" i="7" l="1"/>
  <c r="O3425" i="7" l="1"/>
  <c r="O3426" i="7" l="1"/>
  <c r="O3427" i="7" l="1"/>
  <c r="O3428" i="7" l="1"/>
  <c r="O3429" i="7" l="1"/>
  <c r="O3430" i="7" l="1"/>
  <c r="O3431" i="7" l="1"/>
  <c r="O3432" i="7" l="1"/>
  <c r="O3433" i="7" l="1"/>
  <c r="O3434" i="7" l="1"/>
  <c r="O3435" i="7" l="1"/>
  <c r="O3436" i="7" l="1"/>
  <c r="O3437" i="7" l="1"/>
  <c r="O3438" i="7" l="1"/>
  <c r="O3439" i="7" l="1"/>
  <c r="O3440" i="7" l="1"/>
  <c r="O3441" i="7" l="1"/>
  <c r="O3442" i="7" l="1"/>
  <c r="O3443" i="7" l="1"/>
  <c r="O3444" i="7" l="1"/>
  <c r="O3445" i="7" l="1"/>
  <c r="O3446" i="7" l="1"/>
  <c r="O3447" i="7" l="1"/>
  <c r="O3448" i="7" l="1"/>
  <c r="O3449" i="7" l="1"/>
  <c r="O3450" i="7" l="1"/>
  <c r="O3451" i="7" l="1"/>
  <c r="O3452" i="7" l="1"/>
  <c r="O3453" i="7" l="1"/>
  <c r="O3454" i="7" l="1"/>
  <c r="O3455" i="7" l="1"/>
  <c r="O3456" i="7" l="1"/>
  <c r="O3457" i="7" l="1"/>
  <c r="O3458" i="7" l="1"/>
  <c r="O3459" i="7" l="1"/>
  <c r="O3460" i="7" l="1"/>
  <c r="O3461" i="7" l="1"/>
  <c r="O3462" i="7" l="1"/>
  <c r="O3463" i="7" l="1"/>
  <c r="O3464" i="7" l="1"/>
  <c r="O3465" i="7" l="1"/>
  <c r="O3466" i="7" l="1"/>
  <c r="O3467" i="7" l="1"/>
  <c r="O3468" i="7" l="1"/>
  <c r="O3469" i="7" l="1"/>
  <c r="O3470" i="7" l="1"/>
  <c r="O3471" i="7" l="1"/>
  <c r="O3472" i="7" l="1"/>
  <c r="O3473" i="7" l="1"/>
  <c r="O3474" i="7" l="1"/>
  <c r="O3475" i="7" l="1"/>
  <c r="O3476" i="7" l="1"/>
  <c r="O3477" i="7" l="1"/>
  <c r="O3478" i="7" l="1"/>
  <c r="O3479" i="7" l="1"/>
  <c r="O3480" i="7" l="1"/>
  <c r="O3481" i="7" l="1"/>
  <c r="O3482" i="7" l="1"/>
  <c r="O3483" i="7" l="1"/>
  <c r="O3484" i="7" l="1"/>
  <c r="O3485" i="7" l="1"/>
  <c r="O3486" i="7" l="1"/>
  <c r="O3487" i="7" l="1"/>
  <c r="O3488" i="7" l="1"/>
  <c r="O3489" i="7" l="1"/>
  <c r="O3490" i="7" l="1"/>
  <c r="O3491" i="7" l="1"/>
  <c r="O3492" i="7" l="1"/>
  <c r="O3493" i="7" l="1"/>
  <c r="O3494" i="7" l="1"/>
  <c r="O3495" i="7" l="1"/>
  <c r="O3496" i="7" l="1"/>
  <c r="O3497" i="7" l="1"/>
  <c r="O3498" i="7" l="1"/>
  <c r="O3499" i="7" l="1"/>
  <c r="O3500" i="7" l="1"/>
  <c r="O3501" i="7" l="1"/>
  <c r="O3502" i="7" l="1"/>
  <c r="O3503" i="7" l="1"/>
  <c r="O3504" i="7" l="1"/>
  <c r="O3505" i="7" l="1"/>
  <c r="O3506" i="7" l="1"/>
  <c r="O3507" i="7" l="1"/>
  <c r="O3508" i="7" l="1"/>
  <c r="O3509" i="7" l="1"/>
  <c r="O3510" i="7" l="1"/>
  <c r="O3511" i="7" l="1"/>
  <c r="O3512" i="7" l="1"/>
  <c r="O3513" i="7" l="1"/>
  <c r="O3514" i="7" l="1"/>
  <c r="O3515" i="7" l="1"/>
  <c r="O3516" i="7" l="1"/>
  <c r="O3517" i="7" l="1"/>
  <c r="O3518" i="7" l="1"/>
  <c r="O3519" i="7" l="1"/>
  <c r="O3520" i="7" l="1"/>
  <c r="O3521" i="7" l="1"/>
  <c r="O3522" i="7" l="1"/>
  <c r="O3523" i="7" l="1"/>
  <c r="O3524" i="7" l="1"/>
  <c r="O3525" i="7" l="1"/>
  <c r="O3526" i="7" l="1"/>
  <c r="O3527" i="7" l="1"/>
  <c r="O3528" i="7" l="1"/>
  <c r="O3529" i="7" l="1"/>
  <c r="O3530" i="7" l="1"/>
  <c r="O3531" i="7" l="1"/>
  <c r="O3532" i="7" l="1"/>
  <c r="O3533" i="7" l="1"/>
  <c r="O3534" i="7" l="1"/>
  <c r="O3535" i="7" l="1"/>
  <c r="O3536" i="7" l="1"/>
  <c r="O3537" i="7" l="1"/>
  <c r="O3538" i="7" l="1"/>
  <c r="O3539" i="7" l="1"/>
  <c r="O3540" i="7" l="1"/>
  <c r="O3541" i="7" l="1"/>
  <c r="O3542" i="7" l="1"/>
  <c r="O3543" i="7" l="1"/>
  <c r="O3544" i="7" l="1"/>
  <c r="O3545" i="7" l="1"/>
  <c r="O3546" i="7" l="1"/>
  <c r="O3547" i="7" l="1"/>
  <c r="O3548" i="7" l="1"/>
  <c r="O3549" i="7" l="1"/>
  <c r="O3550" i="7" l="1"/>
  <c r="O3551" i="7" l="1"/>
  <c r="O3552" i="7" l="1"/>
  <c r="O3553" i="7" l="1"/>
  <c r="O3554" i="7" l="1"/>
  <c r="O3555" i="7" l="1"/>
  <c r="O3556" i="7" l="1"/>
  <c r="O3557" i="7" l="1"/>
  <c r="O3558" i="7" l="1"/>
  <c r="O3559" i="7" l="1"/>
  <c r="O3560" i="7" l="1"/>
  <c r="O3561" i="7" l="1"/>
  <c r="O3562" i="7" l="1"/>
  <c r="O3563" i="7" l="1"/>
  <c r="O3564" i="7" l="1"/>
  <c r="O3565" i="7" l="1"/>
  <c r="O3566" i="7" l="1"/>
  <c r="O3567" i="7" l="1"/>
  <c r="O3568" i="7" l="1"/>
  <c r="O3569" i="7" l="1"/>
  <c r="O3570" i="7" l="1"/>
  <c r="O3571" i="7" l="1"/>
  <c r="O3572" i="7" l="1"/>
  <c r="O3573" i="7" l="1"/>
  <c r="O3574" i="7" l="1"/>
  <c r="O3575" i="7" l="1"/>
  <c r="O3576" i="7" l="1"/>
  <c r="O3577" i="7" l="1"/>
  <c r="O3578" i="7" l="1"/>
  <c r="O3579" i="7" l="1"/>
  <c r="O3580" i="7" l="1"/>
  <c r="O3581" i="7" l="1"/>
  <c r="O3582" i="7" l="1"/>
  <c r="O3583" i="7" l="1"/>
  <c r="O3584" i="7" l="1"/>
  <c r="O3585" i="7" l="1"/>
  <c r="O3586" i="7" l="1"/>
  <c r="O3587" i="7" l="1"/>
  <c r="O3588" i="7" l="1"/>
  <c r="O3589" i="7" l="1"/>
  <c r="O3590" i="7" l="1"/>
  <c r="O3591" i="7" l="1"/>
  <c r="O3592" i="7" l="1"/>
  <c r="O3593" i="7" l="1"/>
  <c r="O3594" i="7" l="1"/>
  <c r="O3595" i="7" l="1"/>
  <c r="O3596" i="7" l="1"/>
  <c r="O3597" i="7" l="1"/>
  <c r="O3598" i="7" l="1"/>
  <c r="O3599" i="7" l="1"/>
  <c r="O3600" i="7" l="1"/>
  <c r="O3601" i="7" l="1"/>
  <c r="O3602" i="7" l="1"/>
  <c r="O3603" i="7" l="1"/>
  <c r="O3604" i="7" l="1"/>
  <c r="O3605" i="7" l="1"/>
  <c r="O3606" i="7" l="1"/>
  <c r="O3607" i="7" l="1"/>
  <c r="O3608" i="7" l="1"/>
  <c r="O3609" i="7" l="1"/>
  <c r="O3610" i="7" l="1"/>
  <c r="O3611" i="7" l="1"/>
  <c r="O3612" i="7" l="1"/>
  <c r="O3613" i="7" l="1"/>
  <c r="O3614" i="7" l="1"/>
  <c r="O3615" i="7" l="1"/>
  <c r="O3616" i="7" l="1"/>
  <c r="O3617" i="7" l="1"/>
  <c r="O3618" i="7" l="1"/>
  <c r="O3619" i="7" l="1"/>
  <c r="O3620" i="7" l="1"/>
  <c r="O3621" i="7" l="1"/>
  <c r="O3622" i="7" l="1"/>
  <c r="O3623" i="7" l="1"/>
  <c r="O3624" i="7" l="1"/>
  <c r="O3625" i="7" l="1"/>
  <c r="O3626" i="7" l="1"/>
  <c r="O3627" i="7" l="1"/>
  <c r="O3628" i="7" l="1"/>
  <c r="O3629" i="7" l="1"/>
  <c r="O3630" i="7" l="1"/>
  <c r="O3631" i="7" l="1"/>
  <c r="O3632" i="7" l="1"/>
  <c r="O3633" i="7" l="1"/>
  <c r="O3634" i="7" l="1"/>
  <c r="O3635" i="7" l="1"/>
  <c r="O3636" i="7" l="1"/>
  <c r="O3637" i="7" l="1"/>
  <c r="O3638" i="7" l="1"/>
  <c r="O3639" i="7" l="1"/>
  <c r="O3640" i="7" l="1"/>
  <c r="O3641" i="7" l="1"/>
  <c r="O3642" i="7" l="1"/>
  <c r="O3643" i="7" l="1"/>
  <c r="O3644" i="7" l="1"/>
  <c r="O3645" i="7" l="1"/>
  <c r="O3646" i="7" l="1"/>
  <c r="O3647" i="7" l="1"/>
  <c r="O3648" i="7" l="1"/>
  <c r="O3649" i="7" l="1"/>
  <c r="O3650" i="7" l="1"/>
  <c r="O3651" i="7" l="1"/>
  <c r="O3652" i="7" l="1"/>
  <c r="O3653" i="7" l="1"/>
  <c r="O3654" i="7" l="1"/>
  <c r="O3655" i="7" l="1"/>
  <c r="O3656" i="7" l="1"/>
  <c r="O3657" i="7" l="1"/>
  <c r="O3658" i="7" l="1"/>
  <c r="O3659" i="7" l="1"/>
  <c r="O3660" i="7" l="1"/>
  <c r="O3661" i="7" l="1"/>
  <c r="O3662" i="7" l="1"/>
  <c r="O3663" i="7" l="1"/>
  <c r="O3664" i="7" l="1"/>
  <c r="O3665" i="7" l="1"/>
  <c r="O3666" i="7" l="1"/>
  <c r="O3667" i="7" l="1"/>
  <c r="O3668" i="7" l="1"/>
  <c r="O3669" i="7" l="1"/>
  <c r="O3670" i="7" l="1"/>
  <c r="O3671" i="7" l="1"/>
  <c r="O3672" i="7" l="1"/>
  <c r="O3673" i="7" l="1"/>
  <c r="O3674" i="7" l="1"/>
  <c r="O3675" i="7" l="1"/>
  <c r="O3676" i="7" l="1"/>
  <c r="O3677" i="7" l="1"/>
  <c r="O3678" i="7" l="1"/>
  <c r="O3679" i="7" l="1"/>
  <c r="O3680" i="7" l="1"/>
  <c r="O3681" i="7" l="1"/>
  <c r="O3682" i="7" l="1"/>
  <c r="O3683" i="7" l="1"/>
  <c r="O3684" i="7" l="1"/>
  <c r="O3685" i="7" l="1"/>
  <c r="O3686" i="7" l="1"/>
  <c r="O3687" i="7" l="1"/>
  <c r="O3688" i="7" l="1"/>
  <c r="O3689" i="7" l="1"/>
  <c r="O3690" i="7" l="1"/>
  <c r="O3691" i="7" l="1"/>
  <c r="O3692" i="7" l="1"/>
  <c r="O3693" i="7" l="1"/>
  <c r="O3694" i="7" l="1"/>
  <c r="O3695" i="7" l="1"/>
  <c r="O3696" i="7" l="1"/>
  <c r="O3697" i="7" l="1"/>
  <c r="O3698" i="7" l="1"/>
  <c r="O3699" i="7" l="1"/>
  <c r="O3700" i="7" l="1"/>
  <c r="O3701" i="7" l="1"/>
  <c r="O3702" i="7" l="1"/>
  <c r="O3703" i="7" l="1"/>
  <c r="O3704" i="7" l="1"/>
  <c r="O3705" i="7" l="1"/>
  <c r="O3706" i="7" l="1"/>
  <c r="O3707" i="7" l="1"/>
  <c r="O3708" i="7" l="1"/>
  <c r="O3709" i="7" l="1"/>
  <c r="O3710" i="7" l="1"/>
  <c r="O3711" i="7" l="1"/>
  <c r="O3712" i="7" l="1"/>
  <c r="O3713" i="7" l="1"/>
  <c r="O3714" i="7" l="1"/>
  <c r="O3715" i="7" l="1"/>
  <c r="O3716" i="7" l="1"/>
  <c r="O3717" i="7" l="1"/>
  <c r="O3718" i="7" l="1"/>
  <c r="O3719" i="7" l="1"/>
  <c r="O3720" i="7" l="1"/>
  <c r="O3721" i="7" l="1"/>
  <c r="O3722" i="7" l="1"/>
  <c r="O3723" i="7" l="1"/>
  <c r="O3724" i="7" l="1"/>
  <c r="O3725" i="7" l="1"/>
  <c r="O3726" i="7" l="1"/>
  <c r="O3727" i="7" l="1"/>
  <c r="O3728" i="7" l="1"/>
  <c r="O3729" i="7" l="1"/>
  <c r="O3730" i="7" l="1"/>
  <c r="O3731" i="7" l="1"/>
  <c r="O3732" i="7" l="1"/>
  <c r="O3733" i="7" l="1"/>
  <c r="O3734" i="7" l="1"/>
  <c r="O3735" i="7" l="1"/>
  <c r="O3736" i="7" l="1"/>
  <c r="O3737" i="7" l="1"/>
  <c r="O3738" i="7" l="1"/>
  <c r="O3739" i="7" l="1"/>
  <c r="O3740" i="7" l="1"/>
  <c r="O3741" i="7" l="1"/>
  <c r="O3742" i="7" l="1"/>
  <c r="O3743" i="7" l="1"/>
  <c r="O3744" i="7" l="1"/>
  <c r="O3745" i="7" l="1"/>
  <c r="O3746" i="7" l="1"/>
  <c r="O3747" i="7" l="1"/>
  <c r="O3748" i="7" l="1"/>
  <c r="O3749" i="7" l="1"/>
  <c r="O3750" i="7" l="1"/>
  <c r="O3751" i="7" l="1"/>
  <c r="O3752" i="7" l="1"/>
  <c r="O3753" i="7" l="1"/>
  <c r="O3754" i="7" l="1"/>
  <c r="O3755" i="7" l="1"/>
  <c r="O3756" i="7" l="1"/>
  <c r="O3757" i="7" l="1"/>
  <c r="O3758" i="7" l="1"/>
  <c r="O3759" i="7" l="1"/>
  <c r="O3760" i="7" l="1"/>
  <c r="O3761" i="7" l="1"/>
  <c r="O3762" i="7" l="1"/>
  <c r="O3763" i="7" l="1"/>
  <c r="O3764" i="7" l="1"/>
  <c r="O3765" i="7" l="1"/>
  <c r="O3766" i="7" l="1"/>
  <c r="O3767" i="7" l="1"/>
  <c r="O3768" i="7" l="1"/>
  <c r="O3769" i="7" l="1"/>
  <c r="O3770" i="7" l="1"/>
  <c r="O3771" i="7" l="1"/>
  <c r="O3772" i="7" l="1"/>
  <c r="O3773" i="7" l="1"/>
  <c r="O3774" i="7" l="1"/>
  <c r="O3775" i="7" l="1"/>
  <c r="O3776" i="7" l="1"/>
  <c r="O3777" i="7" l="1"/>
  <c r="O3778" i="7" l="1"/>
  <c r="O3779" i="7" l="1"/>
  <c r="O3780" i="7" l="1"/>
  <c r="O3781" i="7" l="1"/>
  <c r="O3782" i="7" l="1"/>
  <c r="O3783" i="7" l="1"/>
  <c r="O3784" i="7" l="1"/>
  <c r="O3785" i="7" l="1"/>
  <c r="O3786" i="7" l="1"/>
  <c r="O3787" i="7" l="1"/>
  <c r="O3788" i="7" l="1"/>
  <c r="O3789" i="7" l="1"/>
  <c r="O3790" i="7" l="1"/>
  <c r="O3791" i="7" l="1"/>
  <c r="O3792" i="7" l="1"/>
  <c r="O3793" i="7" l="1"/>
  <c r="O3794" i="7" l="1"/>
  <c r="O3795" i="7" l="1"/>
  <c r="O3796" i="7" l="1"/>
  <c r="O3797" i="7" l="1"/>
  <c r="O3798" i="7" l="1"/>
  <c r="O3799" i="7" l="1"/>
  <c r="O3800" i="7" l="1"/>
  <c r="O3801" i="7" l="1"/>
  <c r="O3802" i="7" l="1"/>
  <c r="O3803" i="7" l="1"/>
  <c r="O3804" i="7" l="1"/>
  <c r="O3805" i="7" l="1"/>
  <c r="O3806" i="7" l="1"/>
  <c r="O3807" i="7" l="1"/>
  <c r="O3808" i="7" l="1"/>
  <c r="O3809" i="7" l="1"/>
  <c r="O3810" i="7" l="1"/>
  <c r="O3811" i="7" l="1"/>
  <c r="O3812" i="7" l="1"/>
  <c r="O3813" i="7" l="1"/>
  <c r="O3814" i="7" l="1"/>
  <c r="O3815" i="7" l="1"/>
  <c r="O3816" i="7" l="1"/>
  <c r="O3817" i="7" l="1"/>
  <c r="O3818" i="7" l="1"/>
  <c r="O3819" i="7" l="1"/>
  <c r="O3820" i="7" l="1"/>
  <c r="O3821" i="7" l="1"/>
  <c r="O3822" i="7" l="1"/>
  <c r="O3823" i="7" l="1"/>
  <c r="O3824" i="7" l="1"/>
  <c r="O3825" i="7" l="1"/>
  <c r="O3826" i="7" l="1"/>
  <c r="O3827" i="7" l="1"/>
  <c r="O3828" i="7" l="1"/>
  <c r="O3829" i="7" l="1"/>
  <c r="O3830" i="7" l="1"/>
  <c r="O3831" i="7" l="1"/>
  <c r="O3832" i="7" l="1"/>
  <c r="O3833" i="7" l="1"/>
  <c r="O3834" i="7" l="1"/>
  <c r="O3835" i="7" l="1"/>
  <c r="O3836" i="7" l="1"/>
  <c r="O3837" i="7" l="1"/>
  <c r="O3838" i="7" l="1"/>
  <c r="O3839" i="7" l="1"/>
  <c r="O3840" i="7" l="1"/>
  <c r="O3841" i="7" l="1"/>
  <c r="O3842" i="7" l="1"/>
  <c r="O3843" i="7" l="1"/>
  <c r="O3844" i="7" l="1"/>
  <c r="O3845" i="7" l="1"/>
  <c r="O3846" i="7" l="1"/>
  <c r="O3847" i="7" l="1"/>
  <c r="O3848" i="7" l="1"/>
  <c r="O3849" i="7" l="1"/>
  <c r="O3850" i="7" l="1"/>
  <c r="O3851" i="7" l="1"/>
  <c r="O3852" i="7" l="1"/>
  <c r="O3853" i="7" l="1"/>
  <c r="O3854" i="7" l="1"/>
  <c r="O3855" i="7" l="1"/>
  <c r="O3856" i="7" l="1"/>
  <c r="O3857" i="7" l="1"/>
  <c r="O3858" i="7" l="1"/>
  <c r="O3859" i="7" l="1"/>
  <c r="O3860" i="7" l="1"/>
  <c r="O3861" i="7" l="1"/>
  <c r="O3862" i="7" l="1"/>
  <c r="O3863" i="7" l="1"/>
  <c r="O3864" i="7" l="1"/>
  <c r="O3865" i="7" l="1"/>
  <c r="O3866" i="7" l="1"/>
  <c r="O3867" i="7" l="1"/>
  <c r="O3868" i="7" l="1"/>
  <c r="O3869" i="7" l="1"/>
  <c r="O3870" i="7" l="1"/>
  <c r="O3871" i="7" l="1"/>
  <c r="O3872" i="7" l="1"/>
  <c r="O3873" i="7" l="1"/>
  <c r="O3874" i="7" l="1"/>
  <c r="O3875" i="7" l="1"/>
  <c r="O3876" i="7" l="1"/>
  <c r="O3877" i="7" l="1"/>
  <c r="O3878" i="7" l="1"/>
  <c r="O3879" i="7" l="1"/>
  <c r="O3880" i="7" l="1"/>
  <c r="O3881" i="7" l="1"/>
  <c r="O3882" i="7" l="1"/>
  <c r="O3883" i="7" l="1"/>
  <c r="O3884" i="7" l="1"/>
  <c r="O3885" i="7" l="1"/>
  <c r="O3886" i="7" l="1"/>
  <c r="O3887" i="7" l="1"/>
  <c r="O3888" i="7" l="1"/>
  <c r="O3889" i="7" l="1"/>
  <c r="O3890" i="7" l="1"/>
  <c r="O3891" i="7" l="1"/>
  <c r="O3892" i="7" l="1"/>
  <c r="O3893" i="7" l="1"/>
  <c r="O3894" i="7" l="1"/>
  <c r="O3895" i="7" l="1"/>
  <c r="O3896" i="7" l="1"/>
  <c r="O3897" i="7" l="1"/>
  <c r="O3898" i="7" l="1"/>
  <c r="O3899" i="7" l="1"/>
  <c r="O3900" i="7" l="1"/>
  <c r="O3901" i="7" l="1"/>
  <c r="O3902" i="7" l="1"/>
  <c r="O3903" i="7" l="1"/>
  <c r="O3904" i="7" l="1"/>
  <c r="O3905" i="7" l="1"/>
  <c r="O3906" i="7" l="1"/>
  <c r="O3907" i="7" l="1"/>
  <c r="O3908" i="7" l="1"/>
  <c r="O3909" i="7" l="1"/>
  <c r="O3910" i="7" l="1"/>
  <c r="O3911" i="7" l="1"/>
  <c r="O3912" i="7" l="1"/>
  <c r="O3913" i="7" l="1"/>
  <c r="O3914" i="7" l="1"/>
  <c r="O3915" i="7" l="1"/>
  <c r="O3916" i="7" l="1"/>
  <c r="O3917" i="7" l="1"/>
  <c r="O3918" i="7" l="1"/>
  <c r="O3919" i="7" l="1"/>
  <c r="O3920" i="7" l="1"/>
  <c r="O3921" i="7" l="1"/>
  <c r="O3922" i="7" l="1"/>
  <c r="O3923" i="7" l="1"/>
  <c r="O3924" i="7" l="1"/>
  <c r="O3925" i="7" l="1"/>
  <c r="O3926" i="7" l="1"/>
  <c r="O3927" i="7" l="1"/>
  <c r="O3928" i="7" l="1"/>
  <c r="O3929" i="7" l="1"/>
  <c r="O3930" i="7" l="1"/>
  <c r="O3931" i="7" l="1"/>
  <c r="O3932" i="7" l="1"/>
  <c r="O3933" i="7" l="1"/>
  <c r="O3934" i="7" l="1"/>
  <c r="O3935" i="7" l="1"/>
  <c r="O3936" i="7" l="1"/>
  <c r="O3937" i="7" l="1"/>
  <c r="O3938" i="7" l="1"/>
  <c r="O3939" i="7" l="1"/>
  <c r="O3940" i="7" l="1"/>
  <c r="O3941" i="7" l="1"/>
  <c r="O3942" i="7" l="1"/>
  <c r="O3943" i="7" l="1"/>
  <c r="O3944" i="7" l="1"/>
  <c r="O3945" i="7" l="1"/>
  <c r="O3946" i="7" l="1"/>
  <c r="O3947" i="7" l="1"/>
  <c r="O3948" i="7" l="1"/>
  <c r="O3949" i="7" l="1"/>
  <c r="O3950" i="7" l="1"/>
  <c r="O3951" i="7" l="1"/>
  <c r="O3952" i="7" l="1"/>
  <c r="O3953" i="7" l="1"/>
  <c r="O3954" i="7" l="1"/>
  <c r="O3955" i="7" l="1"/>
  <c r="O3956" i="7" l="1"/>
  <c r="O3957" i="7" l="1"/>
  <c r="O3958" i="7" l="1"/>
  <c r="O3959" i="7" l="1"/>
  <c r="O3960" i="7" l="1"/>
  <c r="O3961" i="7" l="1"/>
  <c r="O3962" i="7" l="1"/>
  <c r="O3963" i="7" l="1"/>
  <c r="O3964" i="7" l="1"/>
  <c r="O3965" i="7" l="1"/>
  <c r="O3966" i="7" l="1"/>
  <c r="O3967" i="7" l="1"/>
  <c r="O3968" i="7" l="1"/>
  <c r="O3969" i="7" l="1"/>
  <c r="O3970" i="7" l="1"/>
  <c r="O3971" i="7" l="1"/>
  <c r="O3972" i="7" l="1"/>
  <c r="O3973" i="7" l="1"/>
  <c r="O3974" i="7" l="1"/>
  <c r="O3975" i="7" l="1"/>
  <c r="O3976" i="7" l="1"/>
  <c r="O3977" i="7" l="1"/>
  <c r="O3978" i="7" l="1"/>
  <c r="O3979" i="7" l="1"/>
  <c r="O3980" i="7" l="1"/>
  <c r="O3981" i="7" l="1"/>
  <c r="O3982" i="7" l="1"/>
  <c r="O3983" i="7" l="1"/>
  <c r="O3984" i="7" l="1"/>
  <c r="O3985" i="7" l="1"/>
  <c r="O3986" i="7" l="1"/>
  <c r="O3987" i="7" l="1"/>
  <c r="O3988" i="7" l="1"/>
  <c r="O3989" i="7" l="1"/>
  <c r="O3990" i="7" l="1"/>
  <c r="O3991" i="7" l="1"/>
  <c r="O3992" i="7" l="1"/>
  <c r="O3993" i="7" l="1"/>
  <c r="O3994" i="7" l="1"/>
  <c r="O3995" i="7" l="1"/>
  <c r="O3996" i="7" l="1"/>
  <c r="O3997" i="7" l="1"/>
  <c r="O3998" i="7" l="1"/>
  <c r="O3999" i="7" l="1"/>
  <c r="O4000" i="7" l="1"/>
  <c r="O4001" i="7" l="1"/>
  <c r="O4002" i="7" l="1"/>
  <c r="O4003" i="7" l="1"/>
  <c r="O4004" i="7" l="1"/>
  <c r="O4005" i="7" l="1"/>
  <c r="O4006" i="7" l="1"/>
  <c r="O4007" i="7" l="1"/>
  <c r="O4008" i="7" l="1"/>
  <c r="O4009" i="7" l="1"/>
  <c r="O4010" i="7" l="1"/>
  <c r="O4011" i="7" l="1"/>
  <c r="O4012" i="7" l="1"/>
  <c r="O4013" i="7" l="1"/>
  <c r="O4014" i="7" l="1"/>
  <c r="O4015" i="7" l="1"/>
  <c r="O4016" i="7" l="1"/>
  <c r="O4017" i="7" l="1"/>
  <c r="O4018" i="7" l="1"/>
  <c r="O4019" i="7" l="1"/>
  <c r="O4020" i="7" l="1"/>
  <c r="O4021" i="7" l="1"/>
  <c r="O4022" i="7" l="1"/>
  <c r="O4023" i="7" l="1"/>
  <c r="O4024" i="7" l="1"/>
  <c r="O4025" i="7" l="1"/>
  <c r="O4026" i="7" l="1"/>
  <c r="O4027" i="7" l="1"/>
  <c r="O4028" i="7" l="1"/>
  <c r="O4029" i="7" l="1"/>
  <c r="O4030" i="7" l="1"/>
  <c r="O4031" i="7" l="1"/>
  <c r="O4032" i="7" l="1"/>
  <c r="O4033" i="7" l="1"/>
  <c r="O4034" i="7" l="1"/>
  <c r="O4035" i="7" l="1"/>
  <c r="O4036" i="7" l="1"/>
  <c r="O4037" i="7" l="1"/>
  <c r="O4038" i="7" l="1"/>
  <c r="O4039" i="7" l="1"/>
  <c r="O4040" i="7" l="1"/>
  <c r="O4041" i="7" l="1"/>
  <c r="O4042" i="7" l="1"/>
  <c r="O4043" i="7" l="1"/>
  <c r="O4044" i="7" l="1"/>
  <c r="O4045" i="7" l="1"/>
  <c r="O4046" i="7" l="1"/>
  <c r="O4047" i="7" l="1"/>
  <c r="O4048" i="7" l="1"/>
  <c r="O4049" i="7" l="1"/>
  <c r="O4050" i="7" l="1"/>
  <c r="O4051" i="7" l="1"/>
  <c r="O4052" i="7" l="1"/>
  <c r="O4053" i="7" l="1"/>
  <c r="O4054" i="7" l="1"/>
  <c r="O4055" i="7" l="1"/>
  <c r="O4056" i="7" l="1"/>
  <c r="O4057" i="7" l="1"/>
  <c r="O4058" i="7" l="1"/>
  <c r="O4059" i="7" l="1"/>
  <c r="O4060" i="7" l="1"/>
  <c r="O4061" i="7" l="1"/>
  <c r="O4062" i="7" l="1"/>
  <c r="O4063" i="7" l="1"/>
  <c r="O4064" i="7" l="1"/>
  <c r="O4065" i="7" l="1"/>
  <c r="O4066" i="7" l="1"/>
  <c r="O4067" i="7" l="1"/>
  <c r="O4068" i="7" l="1"/>
  <c r="O4069" i="7" l="1"/>
  <c r="O4070" i="7" l="1"/>
  <c r="O4071" i="7" l="1"/>
  <c r="O4072" i="7" l="1"/>
  <c r="O4073" i="7" l="1"/>
  <c r="O4074" i="7" l="1"/>
  <c r="O4075" i="7" l="1"/>
  <c r="O4076" i="7" l="1"/>
  <c r="O4077" i="7" l="1"/>
  <c r="O4078" i="7" l="1"/>
  <c r="O4079" i="7" l="1"/>
  <c r="O4080" i="7" l="1"/>
  <c r="O4081" i="7" l="1"/>
  <c r="O4082" i="7" l="1"/>
  <c r="O4083" i="7" l="1"/>
  <c r="O4084" i="7" l="1"/>
  <c r="O4085" i="7" l="1"/>
  <c r="O4086" i="7" l="1"/>
  <c r="O4087" i="7" l="1"/>
  <c r="O4088" i="7" l="1"/>
  <c r="O4089" i="7" l="1"/>
  <c r="O4090" i="7" l="1"/>
  <c r="O4091" i="7" l="1"/>
  <c r="O4092" i="7" l="1"/>
  <c r="O4093" i="7" l="1"/>
  <c r="O4094" i="7" l="1"/>
  <c r="O4095" i="7" l="1"/>
  <c r="O4096" i="7" l="1"/>
  <c r="O4097" i="7" l="1"/>
  <c r="O4098" i="7" l="1"/>
  <c r="O4099" i="7" l="1"/>
  <c r="O4100" i="7" l="1"/>
  <c r="O4101" i="7" l="1"/>
  <c r="O4102" i="7" l="1"/>
  <c r="O4103" i="7" l="1"/>
  <c r="O4104" i="7" l="1"/>
  <c r="O4105" i="7" l="1"/>
  <c r="O4106" i="7" l="1"/>
  <c r="O4107" i="7" l="1"/>
  <c r="O4108" i="7" l="1"/>
  <c r="O4109" i="7" l="1"/>
  <c r="O4110" i="7" l="1"/>
  <c r="O4111" i="7" l="1"/>
  <c r="O4112" i="7" l="1"/>
  <c r="O4113" i="7" l="1"/>
  <c r="O4114" i="7" l="1"/>
  <c r="O4115" i="7" l="1"/>
  <c r="O4116" i="7" l="1"/>
  <c r="O4117" i="7" l="1"/>
  <c r="O4118" i="7" l="1"/>
  <c r="O4119" i="7" l="1"/>
  <c r="O4120" i="7" l="1"/>
  <c r="O4121" i="7" l="1"/>
  <c r="O4122" i="7" l="1"/>
  <c r="O4123" i="7" l="1"/>
  <c r="O4124" i="7" l="1"/>
  <c r="O4125" i="7" l="1"/>
  <c r="O4126" i="7" l="1"/>
  <c r="O4127" i="7" l="1"/>
  <c r="O4128" i="7" l="1"/>
  <c r="O4129" i="7" l="1"/>
  <c r="O4130" i="7" l="1"/>
  <c r="O4131" i="7" l="1"/>
  <c r="O4132" i="7" l="1"/>
  <c r="O4133" i="7" l="1"/>
  <c r="O4134" i="7" l="1"/>
  <c r="O4135" i="7" l="1"/>
  <c r="O4136" i="7" l="1"/>
  <c r="O4137" i="7" l="1"/>
  <c r="O4138" i="7" l="1"/>
  <c r="O4139" i="7" l="1"/>
  <c r="O4140" i="7" l="1"/>
  <c r="O4141" i="7" l="1"/>
  <c r="O4142" i="7" l="1"/>
  <c r="O4143" i="7" l="1"/>
  <c r="O4144" i="7" l="1"/>
  <c r="O4145" i="7" l="1"/>
  <c r="O4146" i="7" l="1"/>
  <c r="O4147" i="7" l="1"/>
  <c r="O4148" i="7" l="1"/>
  <c r="O4149" i="7" l="1"/>
  <c r="O4150" i="7" l="1"/>
  <c r="O4151" i="7" l="1"/>
  <c r="O4152" i="7" l="1"/>
  <c r="O4153" i="7" l="1"/>
  <c r="O4154" i="7" l="1"/>
  <c r="O4155" i="7" l="1"/>
  <c r="O4156" i="7" l="1"/>
  <c r="O4157" i="7" l="1"/>
  <c r="O4158" i="7" l="1"/>
  <c r="O4159" i="7" l="1"/>
  <c r="O4160" i="7" l="1"/>
  <c r="O4161" i="7" l="1"/>
  <c r="O4162" i="7" l="1"/>
  <c r="O4163" i="7" l="1"/>
  <c r="O4164" i="7" l="1"/>
  <c r="O4165" i="7" l="1"/>
  <c r="O4166" i="7" l="1"/>
  <c r="O4167" i="7" l="1"/>
  <c r="O4168" i="7" l="1"/>
  <c r="O4169" i="7" l="1"/>
  <c r="O4170" i="7" l="1"/>
  <c r="O4171" i="7" l="1"/>
  <c r="O4172" i="7" l="1"/>
  <c r="O4173" i="7" l="1"/>
  <c r="O4174" i="7" l="1"/>
  <c r="O4175" i="7" l="1"/>
  <c r="O4176" i="7" l="1"/>
  <c r="O4177" i="7" l="1"/>
  <c r="O4178" i="7" l="1"/>
  <c r="O4179" i="7" l="1"/>
  <c r="O4180" i="7" l="1"/>
  <c r="O4181" i="7" l="1"/>
  <c r="O4182" i="7" l="1"/>
  <c r="O4183" i="7" l="1"/>
  <c r="O4184" i="7" l="1"/>
  <c r="O4185" i="7" l="1"/>
  <c r="O4186" i="7" l="1"/>
  <c r="O4187" i="7" l="1"/>
  <c r="O4188" i="7" l="1"/>
  <c r="O4189" i="7" l="1"/>
  <c r="O4190" i="7" l="1"/>
  <c r="O4191" i="7" l="1"/>
  <c r="O4192" i="7" l="1"/>
  <c r="O4193" i="7" l="1"/>
  <c r="O4194" i="7" l="1"/>
  <c r="O4195" i="7" l="1"/>
  <c r="O4196" i="7" l="1"/>
  <c r="O4197" i="7" l="1"/>
  <c r="O4198" i="7" l="1"/>
  <c r="O4199" i="7" l="1"/>
  <c r="O4200" i="7" l="1"/>
  <c r="O4201" i="7" l="1"/>
  <c r="O4202" i="7" l="1"/>
  <c r="O4203" i="7" l="1"/>
  <c r="O4204" i="7" l="1"/>
  <c r="O4205" i="7" l="1"/>
  <c r="O4206" i="7" l="1"/>
  <c r="O4207" i="7" l="1"/>
  <c r="O4208" i="7" l="1"/>
  <c r="O4209" i="7" l="1"/>
  <c r="O4210" i="7" l="1"/>
  <c r="O4211" i="7" l="1"/>
  <c r="O4212" i="7" l="1"/>
  <c r="O4213" i="7" l="1"/>
  <c r="O4214" i="7" l="1"/>
  <c r="O4215" i="7" l="1"/>
  <c r="O4216" i="7" l="1"/>
  <c r="O4217" i="7" l="1"/>
  <c r="O4218" i="7" l="1"/>
  <c r="O4219" i="7" l="1"/>
  <c r="O4220" i="7" l="1"/>
  <c r="O4221" i="7" l="1"/>
  <c r="O4222" i="7" l="1"/>
  <c r="O4223" i="7" l="1"/>
  <c r="O4224" i="7" l="1"/>
  <c r="O4225" i="7" l="1"/>
  <c r="O4226" i="7" l="1"/>
  <c r="O4227" i="7" l="1"/>
  <c r="O4228" i="7" l="1"/>
  <c r="O4229" i="7" l="1"/>
  <c r="O4230" i="7" l="1"/>
  <c r="O4231" i="7" l="1"/>
  <c r="O4232" i="7" l="1"/>
  <c r="O4233" i="7" l="1"/>
  <c r="O4234" i="7" l="1"/>
  <c r="O4235" i="7" l="1"/>
  <c r="O4236" i="7" l="1"/>
  <c r="O4237" i="7" l="1"/>
  <c r="O4238" i="7" l="1"/>
  <c r="O4239" i="7" l="1"/>
  <c r="O4240" i="7" l="1"/>
  <c r="O4241" i="7" l="1"/>
  <c r="O4242" i="7" l="1"/>
  <c r="O4243" i="7" l="1"/>
  <c r="O4244" i="7" l="1"/>
  <c r="O4245" i="7" l="1"/>
  <c r="P4245" i="7" s="1"/>
  <c r="O4246" i="7" l="1"/>
  <c r="O4247" i="7" l="1"/>
  <c r="O4248" i="7" l="1"/>
  <c r="O4249" i="7" l="1"/>
  <c r="O4250" i="7" l="1"/>
  <c r="O4251" i="7" l="1"/>
  <c r="O4252" i="7" l="1"/>
  <c r="O4253" i="7" l="1"/>
  <c r="O4254" i="7" l="1"/>
  <c r="O4255" i="7" l="1"/>
  <c r="O4256" i="7" l="1"/>
  <c r="O4257" i="7" l="1"/>
  <c r="O4258" i="7" l="1"/>
  <c r="O4259" i="7" l="1"/>
  <c r="O4260" i="7" l="1"/>
  <c r="O4261" i="7" l="1"/>
  <c r="O4262" i="7" l="1"/>
  <c r="O4263" i="7" l="1"/>
  <c r="O4264" i="7" l="1"/>
  <c r="O4265" i="7" l="1"/>
  <c r="O4266" i="7" l="1"/>
  <c r="O4267" i="7" l="1"/>
  <c r="O4268" i="7" l="1"/>
  <c r="O4269" i="7" l="1"/>
  <c r="O4270" i="7" l="1"/>
  <c r="O4271" i="7" l="1"/>
  <c r="O4272" i="7" l="1"/>
  <c r="O4273" i="7" l="1"/>
  <c r="O4274" i="7" l="1"/>
  <c r="O4275" i="7" l="1"/>
  <c r="O4276" i="7" l="1"/>
  <c r="O4277" i="7" l="1"/>
  <c r="O4278" i="7" l="1"/>
  <c r="O4279" i="7" l="1"/>
  <c r="O4280" i="7" l="1"/>
  <c r="O4281" i="7" l="1"/>
  <c r="O4282" i="7" l="1"/>
  <c r="O4283" i="7" l="1"/>
  <c r="O4284" i="7" l="1"/>
  <c r="O4285" i="7" l="1"/>
  <c r="O4286" i="7" l="1"/>
  <c r="O4287" i="7" l="1"/>
  <c r="O4288" i="7" l="1"/>
  <c r="O4289" i="7" l="1"/>
  <c r="O4290" i="7" l="1"/>
  <c r="O4291" i="7" l="1"/>
  <c r="O4292" i="7" l="1"/>
  <c r="O4293" i="7" l="1"/>
  <c r="O4294" i="7" l="1"/>
  <c r="O4295" i="7" l="1"/>
  <c r="O4296" i="7" l="1"/>
  <c r="O4297" i="7" l="1"/>
  <c r="O4298" i="7" l="1"/>
  <c r="O4299" i="7" l="1"/>
  <c r="O4300" i="7" l="1"/>
  <c r="O4301" i="7" l="1"/>
  <c r="O4302" i="7" l="1"/>
  <c r="O4303" i="7" l="1"/>
  <c r="O4304" i="7" l="1"/>
  <c r="O4305" i="7" l="1"/>
  <c r="O4306" i="7" l="1"/>
  <c r="O4307" i="7" l="1"/>
  <c r="O4308" i="7" l="1"/>
  <c r="O4309" i="7" l="1"/>
  <c r="O4310" i="7" l="1"/>
  <c r="O4311" i="7" l="1"/>
  <c r="O4312" i="7" l="1"/>
  <c r="O4313" i="7" l="1"/>
  <c r="O4314" i="7" l="1"/>
  <c r="O4315" i="7" l="1"/>
  <c r="O4316" i="7" l="1"/>
  <c r="O4317" i="7" l="1"/>
  <c r="O4318" i="7" l="1"/>
  <c r="O4319" i="7" l="1"/>
  <c r="O4320" i="7" l="1"/>
  <c r="O4321" i="7" l="1"/>
  <c r="O4322" i="7" l="1"/>
  <c r="O4323" i="7" l="1"/>
  <c r="O4324" i="7" l="1"/>
  <c r="O4325" i="7" l="1"/>
  <c r="O4326" i="7" l="1"/>
  <c r="O4327" i="7" l="1"/>
  <c r="O4328" i="7" l="1"/>
  <c r="O4329" i="7" l="1"/>
  <c r="O4330" i="7" l="1"/>
  <c r="O4331" i="7" l="1"/>
  <c r="O4332" i="7" l="1"/>
  <c r="O4333" i="7" l="1"/>
  <c r="O4334" i="7" l="1"/>
  <c r="O4335" i="7" l="1"/>
  <c r="O4336" i="7" l="1"/>
  <c r="O4337" i="7" l="1"/>
  <c r="O4338" i="7" l="1"/>
  <c r="O4339" i="7" l="1"/>
  <c r="O4340" i="7" l="1"/>
  <c r="O4341" i="7" l="1"/>
  <c r="O4342" i="7" l="1"/>
  <c r="O4343" i="7" l="1"/>
  <c r="O4344" i="7" l="1"/>
  <c r="O4345" i="7" l="1"/>
  <c r="O4346" i="7" l="1"/>
  <c r="O4347" i="7" l="1"/>
  <c r="O4348" i="7" l="1"/>
  <c r="O4349" i="7" l="1"/>
  <c r="O4350" i="7" l="1"/>
  <c r="O4351" i="7" l="1"/>
  <c r="O4352" i="7" l="1"/>
  <c r="O4353" i="7" l="1"/>
  <c r="O4354" i="7" l="1"/>
  <c r="O4355" i="7" l="1"/>
  <c r="O4356" i="7" l="1"/>
  <c r="O4357" i="7" l="1"/>
  <c r="O4358" i="7" l="1"/>
  <c r="O4359" i="7" l="1"/>
  <c r="O4360" i="7" l="1"/>
  <c r="O4361" i="7" l="1"/>
  <c r="O4362" i="7" l="1"/>
  <c r="O4363" i="7" l="1"/>
  <c r="O4364" i="7" l="1"/>
  <c r="O4365" i="7" l="1"/>
  <c r="O4366" i="7" l="1"/>
  <c r="O4367" i="7" l="1"/>
  <c r="O4368" i="7" l="1"/>
  <c r="O4369" i="7" l="1"/>
  <c r="O4370" i="7" l="1"/>
  <c r="O4371" i="7" l="1"/>
  <c r="O4372" i="7" l="1"/>
  <c r="O4373" i="7" l="1"/>
  <c r="O4374" i="7" l="1"/>
  <c r="O4375" i="7" l="1"/>
  <c r="O4376" i="7" l="1"/>
  <c r="O4377" i="7" l="1"/>
  <c r="O4378" i="7" l="1"/>
  <c r="O4379" i="7" l="1"/>
  <c r="O4380" i="7" l="1"/>
  <c r="O4381" i="7" l="1"/>
  <c r="O4382" i="7" l="1"/>
  <c r="O4383" i="7" l="1"/>
  <c r="O4384" i="7" l="1"/>
  <c r="O4385" i="7" l="1"/>
  <c r="O4386" i="7" l="1"/>
  <c r="O4387" i="7" l="1"/>
  <c r="O4388" i="7" l="1"/>
  <c r="O4389" i="7" l="1"/>
  <c r="O4390" i="7" l="1"/>
  <c r="O4391" i="7" l="1"/>
  <c r="O4392" i="7" l="1"/>
  <c r="O4393" i="7" l="1"/>
  <c r="O4394" i="7" l="1"/>
  <c r="O4395" i="7" l="1"/>
  <c r="O4396" i="7" l="1"/>
  <c r="O4397" i="7" l="1"/>
  <c r="O4398" i="7" l="1"/>
  <c r="O4399" i="7" l="1"/>
  <c r="O4400" i="7" l="1"/>
  <c r="O4401" i="7" l="1"/>
  <c r="O4402" i="7" l="1"/>
  <c r="O4403" i="7" l="1"/>
  <c r="O4404" i="7" l="1"/>
  <c r="O4405" i="7" l="1"/>
  <c r="O4406" i="7" l="1"/>
  <c r="O4407" i="7" l="1"/>
  <c r="O4408" i="7" l="1"/>
  <c r="O4409" i="7" l="1"/>
  <c r="O4410" i="7" l="1"/>
  <c r="O4411" i="7" l="1"/>
  <c r="O4412" i="7" l="1"/>
  <c r="O4413" i="7" l="1"/>
  <c r="O4414" i="7" l="1"/>
  <c r="O4415" i="7" l="1"/>
  <c r="O4416" i="7" l="1"/>
  <c r="O4417" i="7" l="1"/>
  <c r="O4418" i="7" l="1"/>
  <c r="O4419" i="7" l="1"/>
  <c r="O4420" i="7" l="1"/>
  <c r="O4421" i="7" l="1"/>
  <c r="O4422" i="7" l="1"/>
  <c r="O4423" i="7" l="1"/>
  <c r="O4424" i="7" l="1"/>
  <c r="O4425" i="7" l="1"/>
  <c r="O4426" i="7" l="1"/>
  <c r="O4427" i="7" l="1"/>
  <c r="O4428" i="7" l="1"/>
  <c r="O4429" i="7" l="1"/>
  <c r="O4430" i="7" l="1"/>
  <c r="O4431" i="7" l="1"/>
  <c r="O4432" i="7" l="1"/>
  <c r="O4433" i="7" l="1"/>
  <c r="O4434" i="7" l="1"/>
  <c r="O4435" i="7" l="1"/>
  <c r="O4436" i="7" l="1"/>
  <c r="O4437" i="7" l="1"/>
  <c r="O4438" i="7" l="1"/>
  <c r="O4439" i="7" l="1"/>
  <c r="O4440" i="7" l="1"/>
  <c r="O4441" i="7" l="1"/>
  <c r="O4442" i="7" l="1"/>
  <c r="O4443" i="7" l="1"/>
  <c r="O4444" i="7" l="1"/>
  <c r="O4445" i="7" l="1"/>
  <c r="O4446" i="7" l="1"/>
  <c r="O4447" i="7" l="1"/>
  <c r="O4448" i="7" l="1"/>
  <c r="O4449" i="7" l="1"/>
  <c r="O4450" i="7" l="1"/>
  <c r="O4451" i="7" l="1"/>
  <c r="O4452" i="7" l="1"/>
  <c r="O4453" i="7" l="1"/>
  <c r="O4454" i="7" l="1"/>
  <c r="O4455" i="7" l="1"/>
  <c r="O4456" i="7" l="1"/>
  <c r="O4457" i="7" l="1"/>
  <c r="O4458" i="7" l="1"/>
  <c r="O4459" i="7" l="1"/>
  <c r="O4460" i="7" l="1"/>
  <c r="O4461" i="7" l="1"/>
  <c r="O4462" i="7" l="1"/>
  <c r="O4463" i="7" l="1"/>
  <c r="O4464" i="7" l="1"/>
  <c r="O4465" i="7" l="1"/>
  <c r="O4466" i="7" l="1"/>
  <c r="O4467" i="7" l="1"/>
  <c r="O4468" i="7" l="1"/>
  <c r="O4469" i="7" l="1"/>
  <c r="O4470" i="7" l="1"/>
  <c r="O4471" i="7" l="1"/>
  <c r="O4472" i="7" l="1"/>
  <c r="O4473" i="7" l="1"/>
  <c r="O4474" i="7" l="1"/>
  <c r="O4475" i="7" l="1"/>
  <c r="O4476" i="7" l="1"/>
  <c r="O4477" i="7" l="1"/>
  <c r="O4478" i="7" l="1"/>
  <c r="O4479" i="7" l="1"/>
  <c r="O4480" i="7" l="1"/>
  <c r="O4481" i="7" l="1"/>
  <c r="O4482" i="7" l="1"/>
  <c r="O4483" i="7" l="1"/>
  <c r="O4484" i="7" l="1"/>
  <c r="O4485" i="7" l="1"/>
  <c r="O4486" i="7" l="1"/>
  <c r="O4487" i="7" l="1"/>
  <c r="O4488" i="7" l="1"/>
  <c r="O4489" i="7" l="1"/>
  <c r="O4490" i="7" l="1"/>
  <c r="O4491" i="7" l="1"/>
  <c r="O4492" i="7" l="1"/>
  <c r="O4493" i="7" l="1"/>
  <c r="O4494" i="7" l="1"/>
  <c r="O4495" i="7" l="1"/>
  <c r="O4496" i="7" l="1"/>
  <c r="O4497" i="7" l="1"/>
  <c r="O4498" i="7" l="1"/>
  <c r="O4499" i="7" l="1"/>
  <c r="O4500" i="7" l="1"/>
  <c r="O4501" i="7" l="1"/>
  <c r="O4502" i="7" l="1"/>
  <c r="O4503" i="7" l="1"/>
  <c r="O4504" i="7" l="1"/>
  <c r="O4505" i="7" l="1"/>
  <c r="O4506" i="7" l="1"/>
  <c r="O4507" i="7" l="1"/>
  <c r="O4508" i="7" l="1"/>
  <c r="O4509" i="7" l="1"/>
  <c r="O4510" i="7" l="1"/>
  <c r="O4511" i="7" l="1"/>
  <c r="O4512" i="7" l="1"/>
  <c r="O4513" i="7" l="1"/>
  <c r="O4514" i="7" l="1"/>
  <c r="O4515" i="7" l="1"/>
  <c r="O4516" i="7" l="1"/>
  <c r="O4517" i="7" l="1"/>
  <c r="O4518" i="7" l="1"/>
  <c r="O4519" i="7" l="1"/>
  <c r="O4520" i="7" l="1"/>
  <c r="O4521" i="7" l="1"/>
  <c r="O4522" i="7" l="1"/>
  <c r="O4523" i="7" l="1"/>
  <c r="O4524" i="7" l="1"/>
  <c r="O4525" i="7" l="1"/>
  <c r="O4526" i="7" l="1"/>
  <c r="O4527" i="7" l="1"/>
  <c r="O4528" i="7" l="1"/>
  <c r="O4529" i="7" l="1"/>
  <c r="O4530" i="7" l="1"/>
  <c r="O4531" i="7" l="1"/>
  <c r="O4532" i="7" l="1"/>
  <c r="O4533" i="7" l="1"/>
  <c r="O4534" i="7" l="1"/>
  <c r="O4535" i="7" l="1"/>
  <c r="O4536" i="7" l="1"/>
  <c r="O4537" i="7" l="1"/>
  <c r="O4538" i="7" l="1"/>
  <c r="O4539" i="7" l="1"/>
  <c r="O4540" i="7" l="1"/>
  <c r="O4541" i="7" l="1"/>
  <c r="O4542" i="7" l="1"/>
  <c r="O4543" i="7" l="1"/>
  <c r="O4544" i="7" l="1"/>
  <c r="O4545" i="7" l="1"/>
  <c r="O4546" i="7" l="1"/>
  <c r="O4547" i="7" l="1"/>
  <c r="O4548" i="7" l="1"/>
  <c r="O4549" i="7" l="1"/>
  <c r="O4550" i="7" l="1"/>
  <c r="O4551" i="7" l="1"/>
  <c r="O4552" i="7" l="1"/>
  <c r="O4553" i="7" l="1"/>
  <c r="O4554" i="7" l="1"/>
  <c r="O4555" i="7" l="1"/>
  <c r="O4556" i="7" l="1"/>
  <c r="O4557" i="7" l="1"/>
  <c r="O4558" i="7" l="1"/>
  <c r="O4559" i="7" l="1"/>
  <c r="O4560" i="7" l="1"/>
  <c r="O4561" i="7" l="1"/>
  <c r="O4562" i="7" l="1"/>
  <c r="O4563" i="7" l="1"/>
  <c r="O4564" i="7" l="1"/>
  <c r="O4565" i="7" l="1"/>
  <c r="O4566" i="7" l="1"/>
  <c r="O4567" i="7" l="1"/>
  <c r="O4568" i="7" l="1"/>
  <c r="O4569" i="7" l="1"/>
  <c r="O4570" i="7" l="1"/>
  <c r="O4571" i="7" l="1"/>
  <c r="O4572" i="7" l="1"/>
  <c r="O4573" i="7" l="1"/>
  <c r="O4574" i="7" l="1"/>
  <c r="O4575" i="7" l="1"/>
  <c r="O4576" i="7" l="1"/>
  <c r="O4577" i="7" l="1"/>
  <c r="O4578" i="7" l="1"/>
  <c r="O4579" i="7" l="1"/>
  <c r="O4580" i="7" l="1"/>
  <c r="O4581" i="7" l="1"/>
  <c r="O4582" i="7" l="1"/>
  <c r="O4583" i="7" l="1"/>
  <c r="O4584" i="7" l="1"/>
  <c r="O4585" i="7" l="1"/>
  <c r="O4586" i="7" l="1"/>
  <c r="O4587" i="7" l="1"/>
  <c r="O4588" i="7" l="1"/>
  <c r="O4589" i="7" l="1"/>
  <c r="O4590" i="7" l="1"/>
  <c r="O4591" i="7" l="1"/>
  <c r="O4592" i="7" l="1"/>
  <c r="O4593" i="7" l="1"/>
  <c r="O4594" i="7" l="1"/>
  <c r="O4595" i="7" l="1"/>
  <c r="O4596" i="7" l="1"/>
  <c r="O4597" i="7" l="1"/>
  <c r="O4598" i="7" l="1"/>
  <c r="O4599" i="7" l="1"/>
  <c r="O4600" i="7" l="1"/>
  <c r="O4601" i="7" l="1"/>
  <c r="O4602" i="7" l="1"/>
  <c r="O4603" i="7" l="1"/>
  <c r="O4604" i="7" l="1"/>
  <c r="O4605" i="7" l="1"/>
  <c r="O4606" i="7" l="1"/>
  <c r="O4607" i="7" l="1"/>
  <c r="O4608" i="7" l="1"/>
  <c r="O4609" i="7" l="1"/>
  <c r="O4610" i="7" l="1"/>
  <c r="O4611" i="7" l="1"/>
  <c r="O4612" i="7" l="1"/>
  <c r="O4613" i="7" l="1"/>
  <c r="O4614" i="7" l="1"/>
  <c r="O4615" i="7" l="1"/>
  <c r="O4616" i="7" l="1"/>
  <c r="O4617" i="7" l="1"/>
  <c r="O4618" i="7" l="1"/>
  <c r="O4619" i="7" l="1"/>
  <c r="O4620" i="7" l="1"/>
  <c r="O4621" i="7" l="1"/>
  <c r="O4622" i="7" l="1"/>
  <c r="O4623" i="7" l="1"/>
  <c r="O4624" i="7" l="1"/>
  <c r="O4625" i="7" l="1"/>
  <c r="O4626" i="7" l="1"/>
  <c r="O4627" i="7" l="1"/>
  <c r="O4628" i="7" l="1"/>
  <c r="O4629" i="7" l="1"/>
  <c r="O4630" i="7" l="1"/>
  <c r="O4631" i="7" l="1"/>
  <c r="O4632" i="7" l="1"/>
  <c r="O4633" i="7" l="1"/>
  <c r="O4634" i="7" l="1"/>
  <c r="O4635" i="7" l="1"/>
  <c r="O4636" i="7" l="1"/>
  <c r="O4637" i="7" l="1"/>
  <c r="O4638" i="7" l="1"/>
  <c r="O4639" i="7" l="1"/>
  <c r="O4640" i="7" l="1"/>
  <c r="O4641" i="7" l="1"/>
  <c r="O4642" i="7" l="1"/>
  <c r="O4643" i="7" l="1"/>
  <c r="O4644" i="7" l="1"/>
  <c r="O4645" i="7" l="1"/>
  <c r="O4646" i="7" l="1"/>
  <c r="O4647" i="7" l="1"/>
  <c r="O4648" i="7" l="1"/>
  <c r="O4649" i="7" l="1"/>
  <c r="O4650" i="7" l="1"/>
  <c r="O4651" i="7" l="1"/>
  <c r="O4652" i="7" l="1"/>
  <c r="O4653" i="7" l="1"/>
  <c r="O4654" i="7" l="1"/>
  <c r="O4655" i="7" l="1"/>
  <c r="O4656" i="7" l="1"/>
  <c r="O4657" i="7" l="1"/>
  <c r="O4658" i="7" l="1"/>
  <c r="O4659" i="7" l="1"/>
  <c r="O4660" i="7" l="1"/>
  <c r="O4661" i="7" l="1"/>
  <c r="O4662" i="7" l="1"/>
  <c r="O4663" i="7" l="1"/>
  <c r="O4664" i="7" l="1"/>
  <c r="O4665" i="7" l="1"/>
  <c r="O4666" i="7" l="1"/>
  <c r="O4667" i="7" l="1"/>
  <c r="O4668" i="7" l="1"/>
  <c r="O4669" i="7" l="1"/>
  <c r="O4670" i="7" l="1"/>
  <c r="O4671" i="7" l="1"/>
  <c r="O4672" i="7" l="1"/>
  <c r="O4673" i="7" l="1"/>
  <c r="O4674" i="7" l="1"/>
  <c r="O4675" i="7" l="1"/>
  <c r="O4676" i="7" l="1"/>
  <c r="O4677" i="7" l="1"/>
  <c r="O4678" i="7" l="1"/>
  <c r="O4679" i="7" l="1"/>
  <c r="O4680" i="7" l="1"/>
  <c r="O4681" i="7" l="1"/>
  <c r="O4682" i="7" l="1"/>
  <c r="O4683" i="7" l="1"/>
  <c r="O4684" i="7" l="1"/>
  <c r="O4685" i="7" l="1"/>
  <c r="O4686" i="7" l="1"/>
  <c r="O4687" i="7" l="1"/>
  <c r="O4688" i="7" l="1"/>
  <c r="O4689" i="7" l="1"/>
  <c r="O4690" i="7" l="1"/>
  <c r="O4691" i="7" l="1"/>
  <c r="O4692" i="7" l="1"/>
  <c r="O4693" i="7" l="1"/>
  <c r="O4694" i="7" l="1"/>
  <c r="O4695" i="7" l="1"/>
  <c r="O4696" i="7" l="1"/>
  <c r="O4697" i="7" l="1"/>
  <c r="O4698" i="7" l="1"/>
  <c r="O4699" i="7" l="1"/>
  <c r="O4700" i="7" l="1"/>
  <c r="O4701" i="7" l="1"/>
  <c r="O4702" i="7" l="1"/>
  <c r="O4703" i="7" l="1"/>
  <c r="O4704" i="7" l="1"/>
  <c r="O4705" i="7" l="1"/>
  <c r="O4706" i="7" l="1"/>
  <c r="O4707" i="7" l="1"/>
  <c r="O4708" i="7" l="1"/>
  <c r="O4709" i="7" l="1"/>
  <c r="O4710" i="7" l="1"/>
  <c r="O4711" i="7" l="1"/>
  <c r="O4712" i="7" l="1"/>
  <c r="O4713" i="7" l="1"/>
  <c r="O4714" i="7" l="1"/>
  <c r="O4715" i="7" l="1"/>
  <c r="O4716" i="7" l="1"/>
  <c r="O4717" i="7" l="1"/>
  <c r="O4718" i="7" l="1"/>
  <c r="O4719" i="7" l="1"/>
  <c r="O4720" i="7" l="1"/>
  <c r="O4721" i="7" l="1"/>
  <c r="O4722" i="7" l="1"/>
  <c r="O4723" i="7" l="1"/>
  <c r="O4724" i="7" l="1"/>
  <c r="O4725" i="7" l="1"/>
  <c r="O4726" i="7" l="1"/>
  <c r="O4727" i="7" l="1"/>
  <c r="O4728" i="7" l="1"/>
  <c r="O4729" i="7" l="1"/>
  <c r="O4730" i="7" l="1"/>
  <c r="O4731" i="7" l="1"/>
  <c r="O4732" i="7" l="1"/>
  <c r="O4733" i="7" l="1"/>
  <c r="O4734" i="7" l="1"/>
  <c r="O4735" i="7" l="1"/>
  <c r="O4736" i="7" l="1"/>
  <c r="O4737" i="7" l="1"/>
  <c r="O4738" i="7" l="1"/>
  <c r="O4739" i="7" l="1"/>
  <c r="O4740" i="7" l="1"/>
  <c r="O4741" i="7" l="1"/>
  <c r="O4742" i="7" l="1"/>
  <c r="O4743" i="7" l="1"/>
  <c r="O4744" i="7" l="1"/>
  <c r="O4745" i="7" l="1"/>
  <c r="O4746" i="7" l="1"/>
  <c r="O4747" i="7" l="1"/>
  <c r="O4748" i="7" l="1"/>
  <c r="O4749" i="7" l="1"/>
  <c r="O4750" i="7" l="1"/>
  <c r="O4751" i="7" l="1"/>
  <c r="O4752" i="7" l="1"/>
  <c r="O4753" i="7" l="1"/>
  <c r="O4754" i="7" l="1"/>
  <c r="O4755" i="7" l="1"/>
  <c r="O4756" i="7" l="1"/>
  <c r="O4757" i="7" l="1"/>
  <c r="O4758" i="7" l="1"/>
  <c r="O4759" i="7" l="1"/>
  <c r="O4760" i="7" l="1"/>
  <c r="O4761" i="7" l="1"/>
  <c r="O4762" i="7" l="1"/>
  <c r="O4763" i="7" l="1"/>
  <c r="O4764" i="7" l="1"/>
  <c r="O4765" i="7" l="1"/>
  <c r="O4766" i="7" l="1"/>
  <c r="O4767" i="7" l="1"/>
  <c r="O4768" i="7" l="1"/>
  <c r="O4769" i="7" l="1"/>
  <c r="O4770" i="7" l="1"/>
  <c r="O4771" i="7" l="1"/>
  <c r="O4772" i="7" l="1"/>
  <c r="O4773" i="7" l="1"/>
  <c r="O4774" i="7" l="1"/>
  <c r="O4775" i="7" l="1"/>
  <c r="O4776" i="7" l="1"/>
  <c r="O4777" i="7" l="1"/>
  <c r="O4778" i="7" l="1"/>
  <c r="O4779" i="7" l="1"/>
  <c r="O4780" i="7" l="1"/>
  <c r="O4781" i="7" l="1"/>
  <c r="O4782" i="7" l="1"/>
  <c r="O4783" i="7" l="1"/>
  <c r="O4784" i="7" l="1"/>
  <c r="O4785" i="7" l="1"/>
  <c r="O4786" i="7" l="1"/>
  <c r="O4787" i="7" l="1"/>
  <c r="O4788" i="7" l="1"/>
  <c r="O4789" i="7" l="1"/>
  <c r="O4790" i="7" l="1"/>
  <c r="O4791" i="7" l="1"/>
  <c r="O4792" i="7" l="1"/>
  <c r="O4793" i="7" l="1"/>
  <c r="O4794" i="7" l="1"/>
  <c r="O4795" i="7" l="1"/>
  <c r="O4796" i="7" l="1"/>
  <c r="O4797" i="7" l="1"/>
  <c r="O4798" i="7" l="1"/>
  <c r="O4799" i="7" l="1"/>
  <c r="O4800" i="7" l="1"/>
  <c r="O4801" i="7" l="1"/>
  <c r="O4802" i="7" l="1"/>
  <c r="O4803" i="7" l="1"/>
  <c r="O4804" i="7" l="1"/>
  <c r="O4805" i="7" l="1"/>
  <c r="O4806" i="7" l="1"/>
  <c r="O4807" i="7" l="1"/>
  <c r="O4808" i="7" l="1"/>
  <c r="O4809" i="7" l="1"/>
  <c r="O4810" i="7" l="1"/>
  <c r="O4811" i="7" l="1"/>
  <c r="O4812" i="7" l="1"/>
  <c r="O4813" i="7" l="1"/>
  <c r="O4814" i="7" l="1"/>
  <c r="O4815" i="7" l="1"/>
  <c r="O4816" i="7" l="1"/>
  <c r="O4817" i="7" l="1"/>
  <c r="O4818" i="7" l="1"/>
  <c r="O4819" i="7" l="1"/>
  <c r="O4820" i="7" l="1"/>
  <c r="O4821" i="7" l="1"/>
  <c r="O4822" i="7" l="1"/>
  <c r="O4823" i="7" l="1"/>
  <c r="O4824" i="7" l="1"/>
  <c r="O4825" i="7" l="1"/>
  <c r="O4826" i="7" l="1"/>
  <c r="O4827" i="7" l="1"/>
  <c r="O4828" i="7" l="1"/>
  <c r="O4829" i="7" l="1"/>
  <c r="O4830" i="7" l="1"/>
  <c r="O4831" i="7" l="1"/>
  <c r="O4832" i="7" l="1"/>
  <c r="O4833" i="7" l="1"/>
  <c r="O4834" i="7" l="1"/>
  <c r="O4835" i="7" l="1"/>
  <c r="O4836" i="7" l="1"/>
  <c r="O4837" i="7" l="1"/>
  <c r="O4838" i="7" l="1"/>
  <c r="O4839" i="7" l="1"/>
  <c r="O4840" i="7" l="1"/>
  <c r="O4841" i="7" l="1"/>
  <c r="O4842" i="7" l="1"/>
  <c r="O4843" i="7" l="1"/>
  <c r="O4844" i="7" l="1"/>
  <c r="O4845" i="7" l="1"/>
  <c r="O4846" i="7" l="1"/>
  <c r="O4847" i="7" l="1"/>
  <c r="O4848" i="7" l="1"/>
  <c r="O4849" i="7" l="1"/>
  <c r="O4850" i="7" l="1"/>
  <c r="O4851" i="7" l="1"/>
  <c r="O4852" i="7" l="1"/>
  <c r="O4853" i="7" l="1"/>
  <c r="O4854" i="7" l="1"/>
  <c r="O4855" i="7" l="1"/>
  <c r="O4856" i="7" l="1"/>
  <c r="O4857" i="7" l="1"/>
  <c r="O4858" i="7" l="1"/>
  <c r="O4859" i="7" l="1"/>
  <c r="O4860" i="7" l="1"/>
  <c r="O4861" i="7" l="1"/>
  <c r="O4862" i="7" l="1"/>
  <c r="O4863" i="7" l="1"/>
  <c r="O4864" i="7" l="1"/>
  <c r="O4865" i="7" l="1"/>
  <c r="O4866" i="7" l="1"/>
  <c r="O4867" i="7" l="1"/>
  <c r="O4868" i="7" l="1"/>
  <c r="O4869" i="7" l="1"/>
  <c r="O4870" i="7" l="1"/>
  <c r="O4871" i="7" l="1"/>
  <c r="O4872" i="7" l="1"/>
  <c r="O4873" i="7" l="1"/>
  <c r="O4874" i="7" l="1"/>
  <c r="O4875" i="7" l="1"/>
  <c r="O4876" i="7" l="1"/>
  <c r="O4877" i="7" l="1"/>
  <c r="O4878" i="7" l="1"/>
  <c r="O4879" i="7" l="1"/>
  <c r="O4880" i="7" l="1"/>
  <c r="O4881" i="7" l="1"/>
  <c r="O4882" i="7" l="1"/>
  <c r="O4883" i="7" l="1"/>
  <c r="O4884" i="7" l="1"/>
  <c r="O4885" i="7" l="1"/>
  <c r="O4886" i="7" l="1"/>
  <c r="O4887" i="7" l="1"/>
  <c r="O4888" i="7" l="1"/>
  <c r="O4889" i="7" l="1"/>
  <c r="O4890" i="7" l="1"/>
  <c r="O4891" i="7" l="1"/>
  <c r="O4892" i="7" l="1"/>
  <c r="O4893" i="7" l="1"/>
  <c r="O4894" i="7" l="1"/>
  <c r="O4895" i="7" l="1"/>
  <c r="O4896" i="7" l="1"/>
  <c r="O4897" i="7" l="1"/>
  <c r="O4898" i="7" l="1"/>
  <c r="O4899" i="7" l="1"/>
  <c r="O4900" i="7" l="1"/>
  <c r="O4901" i="7" l="1"/>
  <c r="O4902" i="7" l="1"/>
  <c r="O4903" i="7" l="1"/>
  <c r="O4904" i="7" l="1"/>
  <c r="O4905" i="7" l="1"/>
  <c r="O4906" i="7" l="1"/>
  <c r="O4907" i="7" l="1"/>
  <c r="O4908" i="7" l="1"/>
  <c r="O4909" i="7" l="1"/>
  <c r="O4910" i="7" l="1"/>
  <c r="O4911" i="7" l="1"/>
  <c r="O4912" i="7" l="1"/>
  <c r="O4913" i="7" l="1"/>
  <c r="O4914" i="7" l="1"/>
  <c r="O4915" i="7" l="1"/>
  <c r="O4916" i="7" l="1"/>
  <c r="O4917" i="7" l="1"/>
  <c r="O4918" i="7" l="1"/>
  <c r="O4919" i="7" l="1"/>
  <c r="O4920" i="7" l="1"/>
  <c r="O4921" i="7" l="1"/>
  <c r="O4922" i="7" l="1"/>
  <c r="O4923" i="7" l="1"/>
  <c r="O4924" i="7" l="1"/>
  <c r="O4925" i="7" l="1"/>
  <c r="O4926" i="7" l="1"/>
  <c r="O4927" i="7" l="1"/>
  <c r="O4928" i="7" l="1"/>
  <c r="O4929" i="7" l="1"/>
  <c r="O4930" i="7" l="1"/>
  <c r="O4931" i="7" l="1"/>
  <c r="O4932" i="7" l="1"/>
  <c r="O4933" i="7" l="1"/>
  <c r="O4934" i="7" l="1"/>
  <c r="O4935" i="7" l="1"/>
  <c r="O4936" i="7" l="1"/>
  <c r="O4937" i="7" l="1"/>
  <c r="O4938" i="7" l="1"/>
  <c r="O4939" i="7" l="1"/>
  <c r="O4940" i="7" l="1"/>
  <c r="O4941" i="7" l="1"/>
  <c r="O4942" i="7" l="1"/>
  <c r="O4943" i="7" l="1"/>
  <c r="O4944" i="7" l="1"/>
  <c r="O4945" i="7" l="1"/>
  <c r="O4946" i="7" l="1"/>
  <c r="O4947" i="7" l="1"/>
  <c r="O4948" i="7" l="1"/>
  <c r="O4949" i="7" l="1"/>
  <c r="O4950" i="7" l="1"/>
  <c r="O4951" i="7" l="1"/>
  <c r="O4952" i="7" l="1"/>
  <c r="O4953" i="7" l="1"/>
  <c r="O4954" i="7" l="1"/>
  <c r="O4955" i="7" l="1"/>
  <c r="O4956" i="7" l="1"/>
  <c r="O4957" i="7" l="1"/>
  <c r="O4958" i="7" l="1"/>
  <c r="O4959" i="7" l="1"/>
  <c r="O4960" i="7" l="1"/>
  <c r="O4961" i="7" l="1"/>
  <c r="O4962" i="7" l="1"/>
  <c r="O4963" i="7" l="1"/>
  <c r="O4964" i="7" l="1"/>
  <c r="O4965" i="7" l="1"/>
  <c r="O4966" i="7" l="1"/>
  <c r="O4967" i="7" l="1"/>
  <c r="O4968" i="7" l="1"/>
  <c r="O4969" i="7" l="1"/>
  <c r="O4970" i="7" l="1"/>
  <c r="O4971" i="7" l="1"/>
  <c r="O4972" i="7" l="1"/>
  <c r="O4973" i="7" l="1"/>
  <c r="O4974" i="7" l="1"/>
  <c r="O4975" i="7" l="1"/>
  <c r="O4976" i="7" l="1"/>
  <c r="O4977" i="7" l="1"/>
  <c r="O4978" i="7" l="1"/>
  <c r="O4979" i="7" l="1"/>
  <c r="O4980" i="7" l="1"/>
  <c r="O4981" i="7" l="1"/>
  <c r="O4982" i="7" l="1"/>
  <c r="O4983" i="7" l="1"/>
  <c r="O4984" i="7" l="1"/>
  <c r="O4985" i="7" l="1"/>
  <c r="O4986" i="7" l="1"/>
  <c r="O4987" i="7" l="1"/>
  <c r="O4988" i="7" l="1"/>
  <c r="O4989" i="7" l="1"/>
  <c r="O4990" i="7" l="1"/>
  <c r="O4991" i="7" l="1"/>
  <c r="O4992" i="7" l="1"/>
  <c r="O4993" i="7" l="1"/>
  <c r="O4994" i="7" l="1"/>
  <c r="O4995" i="7" l="1"/>
  <c r="O4996" i="7" l="1"/>
  <c r="O4997" i="7" l="1"/>
  <c r="O4998" i="7" l="1"/>
  <c r="O4999" i="7" l="1"/>
  <c r="O5000" i="7" l="1"/>
  <c r="O5001" i="7" l="1"/>
  <c r="O5002" i="7" l="1"/>
  <c r="O5003" i="7" l="1"/>
  <c r="O5004" i="7" l="1"/>
  <c r="O5005" i="7" l="1"/>
  <c r="O5006" i="7" l="1"/>
  <c r="O5007" i="7" l="1"/>
  <c r="O5008" i="7" l="1"/>
  <c r="O5009" i="7" l="1"/>
  <c r="O5010" i="7" l="1"/>
  <c r="O5011" i="7" l="1"/>
  <c r="O5012" i="7" l="1"/>
  <c r="O5013" i="7" l="1"/>
  <c r="O5014" i="7" l="1"/>
  <c r="O5015" i="7" l="1"/>
  <c r="O5016" i="7" l="1"/>
  <c r="O5017" i="7" l="1"/>
  <c r="O5018" i="7" l="1"/>
  <c r="O5019" i="7" l="1"/>
  <c r="O5020" i="7" l="1"/>
  <c r="O5021" i="7" l="1"/>
  <c r="O5022" i="7" l="1"/>
  <c r="O5023" i="7" l="1"/>
  <c r="O5024" i="7" l="1"/>
  <c r="O5025" i="7" l="1"/>
  <c r="O5026" i="7" l="1"/>
  <c r="O5027" i="7" l="1"/>
  <c r="O5028" i="7" l="1"/>
  <c r="O5029" i="7" l="1"/>
  <c r="O5030" i="7" l="1"/>
  <c r="O5031" i="7" l="1"/>
  <c r="O5032" i="7" l="1"/>
  <c r="O5033" i="7" l="1"/>
  <c r="O5034" i="7" l="1"/>
  <c r="O5035" i="7" l="1"/>
  <c r="O5036" i="7" l="1"/>
  <c r="O5037" i="7" l="1"/>
  <c r="O5038" i="7" l="1"/>
  <c r="O5039" i="7" l="1"/>
  <c r="O5040" i="7" l="1"/>
  <c r="O5041" i="7" l="1"/>
  <c r="O5042" i="7" l="1"/>
  <c r="O5043" i="7" l="1"/>
  <c r="O5044" i="7" l="1"/>
  <c r="O5045" i="7" l="1"/>
  <c r="O5046" i="7" l="1"/>
  <c r="O5047" i="7" l="1"/>
  <c r="O5048" i="7" l="1"/>
  <c r="O5049" i="7" l="1"/>
  <c r="O5050" i="7" l="1"/>
  <c r="O5051" i="7" l="1"/>
  <c r="O5052" i="7" l="1"/>
  <c r="O5053" i="7" l="1"/>
  <c r="O5054" i="7" l="1"/>
  <c r="O5055" i="7" l="1"/>
  <c r="O5056" i="7" l="1"/>
  <c r="O5057" i="7" l="1"/>
  <c r="O5058" i="7" l="1"/>
  <c r="O5059" i="7" l="1"/>
  <c r="O5060" i="7" l="1"/>
  <c r="O5061" i="7" l="1"/>
  <c r="O5062" i="7" l="1"/>
  <c r="O5063" i="7" l="1"/>
  <c r="O5064" i="7" l="1"/>
  <c r="O5065" i="7" l="1"/>
  <c r="O5066" i="7" l="1"/>
  <c r="O5067" i="7" l="1"/>
  <c r="O5068" i="7" l="1"/>
  <c r="O5069" i="7" l="1"/>
  <c r="O5070" i="7" l="1"/>
  <c r="O5071" i="7" l="1"/>
  <c r="O5072" i="7" l="1"/>
  <c r="O5073" i="7" l="1"/>
  <c r="O5074" i="7" l="1"/>
  <c r="O5075" i="7" l="1"/>
  <c r="O5076" i="7" l="1"/>
  <c r="O5077" i="7" l="1"/>
  <c r="O5078" i="7" l="1"/>
  <c r="O5079" i="7" l="1"/>
  <c r="O5080" i="7" l="1"/>
  <c r="O5081" i="7" l="1"/>
  <c r="O5082" i="7" l="1"/>
  <c r="O5083" i="7" l="1"/>
  <c r="O5084" i="7" l="1"/>
  <c r="O5085" i="7" l="1"/>
  <c r="O5086" i="7" l="1"/>
  <c r="O5087" i="7" l="1"/>
  <c r="O5088" i="7" l="1"/>
  <c r="O5089" i="7" l="1"/>
  <c r="O5090" i="7" l="1"/>
  <c r="O5091" i="7" l="1"/>
  <c r="O5092" i="7" l="1"/>
  <c r="O5093" i="7" l="1"/>
  <c r="O5094" i="7" l="1"/>
  <c r="O5095" i="7" l="1"/>
  <c r="O5096" i="7" l="1"/>
  <c r="O5097" i="7" l="1"/>
  <c r="O5098" i="7" l="1"/>
  <c r="O5099" i="7" l="1"/>
  <c r="O5100" i="7" l="1"/>
  <c r="O5101" i="7" l="1"/>
  <c r="O5102" i="7" l="1"/>
  <c r="O5103" i="7" l="1"/>
  <c r="O5104" i="7" l="1"/>
  <c r="O5105" i="7" l="1"/>
  <c r="O5106" i="7" l="1"/>
  <c r="O5107" i="7" l="1"/>
  <c r="O5108" i="7" l="1"/>
  <c r="O5109" i="7" l="1"/>
  <c r="O5110" i="7" l="1"/>
  <c r="O5111" i="7" l="1"/>
  <c r="O5112" i="7" l="1"/>
  <c r="O5113" i="7" l="1"/>
  <c r="O5114" i="7" l="1"/>
  <c r="O5115" i="7" l="1"/>
  <c r="O5116" i="7" l="1"/>
  <c r="O5117" i="7" l="1"/>
  <c r="O5118" i="7" l="1"/>
  <c r="O5119" i="7" l="1"/>
  <c r="O5120" i="7" l="1"/>
  <c r="O5121" i="7" l="1"/>
  <c r="O5122" i="7" l="1"/>
  <c r="O5123" i="7" l="1"/>
  <c r="O5124" i="7" l="1"/>
  <c r="O5125" i="7" l="1"/>
  <c r="O5126" i="7" l="1"/>
  <c r="O5127" i="7" l="1"/>
  <c r="O5128" i="7" l="1"/>
  <c r="O5129" i="7" l="1"/>
  <c r="O5130" i="7" l="1"/>
  <c r="O5131" i="7" l="1"/>
  <c r="O5132" i="7" l="1"/>
  <c r="O5133" i="7" l="1"/>
  <c r="O5134" i="7" l="1"/>
  <c r="O5135" i="7" l="1"/>
  <c r="O5136" i="7" l="1"/>
  <c r="O5137" i="7" l="1"/>
  <c r="O5138" i="7" l="1"/>
  <c r="O5139" i="7" l="1"/>
  <c r="O5140" i="7" l="1"/>
  <c r="O5141" i="7" l="1"/>
  <c r="O5142" i="7" l="1"/>
  <c r="O5143" i="7" l="1"/>
  <c r="O5144" i="7" l="1"/>
  <c r="O5145" i="7" l="1"/>
  <c r="O5146" i="7" l="1"/>
  <c r="O5147" i="7" l="1"/>
  <c r="O5148" i="7" l="1"/>
  <c r="O5149" i="7" l="1"/>
  <c r="O5150" i="7" l="1"/>
  <c r="O5151" i="7" l="1"/>
  <c r="O5152" i="7" l="1"/>
  <c r="O5153" i="7" l="1"/>
  <c r="O5154" i="7" l="1"/>
  <c r="O5155" i="7" l="1"/>
  <c r="O5156" i="7" l="1"/>
  <c r="O5157" i="7" l="1"/>
  <c r="O5158" i="7" l="1"/>
  <c r="O5159" i="7" l="1"/>
  <c r="O5160" i="7" l="1"/>
  <c r="O5161" i="7" l="1"/>
  <c r="O5162" i="7" l="1"/>
  <c r="O5163" i="7" l="1"/>
  <c r="O5164" i="7" l="1"/>
  <c r="O5165" i="7" l="1"/>
  <c r="O5166" i="7" l="1"/>
  <c r="O5167" i="7" l="1"/>
  <c r="O5168" i="7" l="1"/>
  <c r="O5169" i="7" l="1"/>
  <c r="O5170" i="7" l="1"/>
  <c r="O5171" i="7" l="1"/>
  <c r="O5172" i="7" l="1"/>
  <c r="O5173" i="7" l="1"/>
  <c r="O5174" i="7" l="1"/>
  <c r="O5175" i="7" l="1"/>
  <c r="O5176" i="7" l="1"/>
  <c r="O5177" i="7" l="1"/>
  <c r="O5178" i="7" l="1"/>
  <c r="O5179" i="7" l="1"/>
  <c r="O5180" i="7" l="1"/>
  <c r="O5181" i="7" l="1"/>
  <c r="O5182" i="7" l="1"/>
  <c r="O5183" i="7" l="1"/>
  <c r="O5184" i="7" l="1"/>
  <c r="O5185" i="7" l="1"/>
  <c r="O5186" i="7" l="1"/>
  <c r="O5187" i="7" l="1"/>
  <c r="O5188" i="7" l="1"/>
  <c r="O5189" i="7" l="1"/>
  <c r="O5190" i="7" l="1"/>
  <c r="O5191" i="7" l="1"/>
  <c r="O5192" i="7" l="1"/>
  <c r="O5193" i="7" l="1"/>
  <c r="O5194" i="7" l="1"/>
  <c r="O5195" i="7" l="1"/>
  <c r="O5196" i="7" l="1"/>
  <c r="O5197" i="7" l="1"/>
  <c r="O5198" i="7" l="1"/>
  <c r="O5199" i="7" l="1"/>
  <c r="O5200" i="7" l="1"/>
  <c r="O5201" i="7" l="1"/>
  <c r="O5202" i="7" l="1"/>
  <c r="O5203" i="7" l="1"/>
  <c r="O5204" i="7" l="1"/>
  <c r="O5205" i="7" l="1"/>
  <c r="O5206" i="7" l="1"/>
  <c r="O5207" i="7" l="1"/>
  <c r="O5208" i="7" l="1"/>
  <c r="O5209" i="7" l="1"/>
  <c r="O5210" i="7" l="1"/>
  <c r="O5211" i="7" l="1"/>
  <c r="O5212" i="7" l="1"/>
  <c r="O5213" i="7" l="1"/>
  <c r="O5214" i="7" l="1"/>
  <c r="O5215" i="7" l="1"/>
  <c r="O5216" i="7" l="1"/>
  <c r="O5217" i="7" l="1"/>
  <c r="O5218" i="7" l="1"/>
  <c r="O5219" i="7" l="1"/>
  <c r="O5220" i="7" l="1"/>
  <c r="O5221" i="7" l="1"/>
  <c r="O5222" i="7" l="1"/>
  <c r="O5223" i="7" l="1"/>
  <c r="O5224" i="7" l="1"/>
  <c r="O5225" i="7" l="1"/>
  <c r="O5226" i="7" l="1"/>
  <c r="O5227" i="7" l="1"/>
  <c r="O5228" i="7" l="1"/>
  <c r="O5229" i="7" l="1"/>
  <c r="O5230" i="7" l="1"/>
  <c r="O5231" i="7" l="1"/>
  <c r="O5232" i="7" l="1"/>
  <c r="O5233" i="7" l="1"/>
  <c r="O5234" i="7" l="1"/>
  <c r="O5235" i="7" l="1"/>
  <c r="O5236" i="7" l="1"/>
  <c r="O5237" i="7" l="1"/>
  <c r="O5238" i="7" l="1"/>
  <c r="O5239" i="7" l="1"/>
  <c r="O5240" i="7" l="1"/>
  <c r="O5241" i="7" l="1"/>
  <c r="O5242" i="7" l="1"/>
  <c r="O5243" i="7" l="1"/>
  <c r="O5244" i="7" l="1"/>
  <c r="O5245" i="7" l="1"/>
  <c r="O5246" i="7" l="1"/>
  <c r="O5247" i="7" l="1"/>
  <c r="O5248" i="7" l="1"/>
  <c r="O5249" i="7" l="1"/>
  <c r="O5250" i="7" l="1"/>
  <c r="O5251" i="7" l="1"/>
  <c r="O5252" i="7" l="1"/>
  <c r="O5253" i="7" l="1"/>
  <c r="O5254" i="7" l="1"/>
  <c r="O5255" i="7" l="1"/>
  <c r="O5256" i="7" l="1"/>
  <c r="O5257" i="7" l="1"/>
  <c r="O5258" i="7" l="1"/>
  <c r="O5259" i="7" l="1"/>
  <c r="O5260" i="7" l="1"/>
  <c r="O5261" i="7" l="1"/>
  <c r="O5262" i="7" l="1"/>
  <c r="O5263" i="7" l="1"/>
  <c r="O5264" i="7" l="1"/>
  <c r="O5265" i="7" l="1"/>
  <c r="O5266" i="7" l="1"/>
  <c r="O5267" i="7" l="1"/>
  <c r="O5268" i="7" l="1"/>
  <c r="O5269" i="7" l="1"/>
  <c r="O5270" i="7" l="1"/>
  <c r="O5271" i="7" l="1"/>
  <c r="O5272" i="7" l="1"/>
  <c r="O5273" i="7" l="1"/>
  <c r="O5274" i="7" l="1"/>
  <c r="O5275" i="7" l="1"/>
  <c r="O5276" i="7" l="1"/>
  <c r="O5277" i="7" l="1"/>
  <c r="O5278" i="7" l="1"/>
  <c r="O5279" i="7" l="1"/>
  <c r="O5280" i="7" l="1"/>
  <c r="O5281" i="7" l="1"/>
  <c r="O5282" i="7" l="1"/>
  <c r="O5283" i="7" l="1"/>
  <c r="O5284" i="7" l="1"/>
  <c r="O5285" i="7" l="1"/>
  <c r="O5286" i="7" l="1"/>
  <c r="O5287" i="7" l="1"/>
  <c r="O5288" i="7" l="1"/>
  <c r="O5289" i="7" l="1"/>
  <c r="O5290" i="7" l="1"/>
  <c r="O5291" i="7" l="1"/>
  <c r="O5292" i="7" l="1"/>
  <c r="O5293" i="7" l="1"/>
  <c r="O5294" i="7" l="1"/>
  <c r="O5295" i="7" l="1"/>
  <c r="O5296" i="7" l="1"/>
  <c r="O5297" i="7" l="1"/>
  <c r="O5298" i="7" l="1"/>
  <c r="O5299" i="7" l="1"/>
  <c r="O5300" i="7" l="1"/>
  <c r="O5301" i="7" l="1"/>
  <c r="O5302" i="7" l="1"/>
  <c r="O5303" i="7" l="1"/>
  <c r="O5304" i="7" l="1"/>
  <c r="O5305" i="7" l="1"/>
  <c r="O5306" i="7" l="1"/>
  <c r="O5307" i="7" l="1"/>
  <c r="O5308" i="7" l="1"/>
  <c r="O5309" i="7" l="1"/>
  <c r="O5310" i="7" l="1"/>
  <c r="O5311" i="7" l="1"/>
  <c r="O5312" i="7" l="1"/>
  <c r="O5313" i="7" l="1"/>
  <c r="O5314" i="7" l="1"/>
  <c r="O5315" i="7" l="1"/>
  <c r="O5316" i="7" l="1"/>
  <c r="O5317" i="7" l="1"/>
  <c r="O5318" i="7" l="1"/>
  <c r="O5319" i="7" l="1"/>
  <c r="O5320" i="7" l="1"/>
  <c r="O5321" i="7" l="1"/>
  <c r="O5322" i="7" l="1"/>
  <c r="O5323" i="7" l="1"/>
  <c r="O5324" i="7" l="1"/>
  <c r="O5325" i="7" l="1"/>
  <c r="O5326" i="7" l="1"/>
  <c r="O5327" i="7" l="1"/>
  <c r="O5328" i="7" l="1"/>
  <c r="O5329" i="7" l="1"/>
  <c r="O5330" i="7" l="1"/>
  <c r="O5331" i="7" l="1"/>
  <c r="O5332" i="7" l="1"/>
  <c r="O5333" i="7" l="1"/>
  <c r="O5334" i="7" l="1"/>
  <c r="O5335" i="7" l="1"/>
  <c r="O5336" i="7" l="1"/>
  <c r="O5337" i="7" l="1"/>
  <c r="O5338" i="7" l="1"/>
  <c r="O5339" i="7" l="1"/>
  <c r="O5340" i="7" l="1"/>
  <c r="O5341" i="7" l="1"/>
  <c r="O5342" i="7" l="1"/>
  <c r="O5343" i="7" l="1"/>
  <c r="O5344" i="7" l="1"/>
  <c r="O5345" i="7" l="1"/>
  <c r="O5346" i="7" l="1"/>
  <c r="O5347" i="7" l="1"/>
  <c r="O5348" i="7" l="1"/>
  <c r="O5349" i="7" l="1"/>
  <c r="O5350" i="7" l="1"/>
  <c r="O5351" i="7" l="1"/>
  <c r="O5352" i="7" l="1"/>
  <c r="O5353" i="7" l="1"/>
  <c r="O5354" i="7" l="1"/>
  <c r="O5355" i="7" l="1"/>
  <c r="O5356" i="7" l="1"/>
  <c r="O5357" i="7" l="1"/>
  <c r="O5358" i="7" l="1"/>
  <c r="O5359" i="7" l="1"/>
  <c r="O5360" i="7" l="1"/>
  <c r="O5361" i="7" l="1"/>
  <c r="O5362" i="7" l="1"/>
  <c r="O5363" i="7" l="1"/>
  <c r="O5364" i="7" l="1"/>
  <c r="O5365" i="7" l="1"/>
  <c r="O5366" i="7" l="1"/>
  <c r="O5367" i="7" l="1"/>
  <c r="O5368" i="7" l="1"/>
  <c r="O5369" i="7" l="1"/>
  <c r="O5370" i="7" l="1"/>
  <c r="O5371" i="7" l="1"/>
  <c r="O5372" i="7" l="1"/>
  <c r="O5373" i="7" l="1"/>
  <c r="O5374" i="7" l="1"/>
  <c r="O5375" i="7" l="1"/>
  <c r="O5376" i="7" l="1"/>
  <c r="O5377" i="7" l="1"/>
  <c r="O5378" i="7" l="1"/>
  <c r="O5379" i="7" l="1"/>
  <c r="O5380" i="7" l="1"/>
  <c r="O5381" i="7" l="1"/>
  <c r="O5382" i="7" l="1"/>
  <c r="O5383" i="7" l="1"/>
  <c r="O5384" i="7" l="1"/>
  <c r="O5385" i="7" l="1"/>
  <c r="O5386" i="7" l="1"/>
  <c r="O5387" i="7" l="1"/>
  <c r="O5388" i="7" l="1"/>
  <c r="O5389" i="7" l="1"/>
  <c r="O5390" i="7" l="1"/>
  <c r="O5391" i="7" l="1"/>
  <c r="O5392" i="7" l="1"/>
  <c r="O5393" i="7" l="1"/>
  <c r="O5394" i="7" l="1"/>
  <c r="O5395" i="7" l="1"/>
  <c r="O5396" i="7" l="1"/>
  <c r="O5397" i="7" l="1"/>
  <c r="O5398" i="7" l="1"/>
  <c r="O5399" i="7" l="1"/>
  <c r="O5400" i="7" l="1"/>
  <c r="O5401" i="7" l="1"/>
  <c r="O5402" i="7" l="1"/>
  <c r="O5403" i="7" l="1"/>
  <c r="O5404" i="7" l="1"/>
  <c r="O5405" i="7" l="1"/>
  <c r="O5406" i="7" l="1"/>
  <c r="O5407" i="7" l="1"/>
  <c r="O5408" i="7" l="1"/>
  <c r="O5409" i="7" l="1"/>
  <c r="O5410" i="7" l="1"/>
  <c r="O5411" i="7" l="1"/>
  <c r="O5412" i="7" l="1"/>
  <c r="O5413" i="7" l="1"/>
  <c r="O5414" i="7" l="1"/>
  <c r="O5415" i="7" l="1"/>
  <c r="O5416" i="7" l="1"/>
  <c r="O5417" i="7" l="1"/>
  <c r="O5418" i="7" l="1"/>
  <c r="O5419" i="7" l="1"/>
  <c r="O5420" i="7" l="1"/>
  <c r="O5421" i="7" l="1"/>
  <c r="O5422" i="7" l="1"/>
  <c r="O5423" i="7" l="1"/>
  <c r="O5424" i="7" l="1"/>
  <c r="O5425" i="7" l="1"/>
  <c r="O5426" i="7" l="1"/>
  <c r="O5427" i="7" l="1"/>
  <c r="O5428" i="7" l="1"/>
  <c r="O5429" i="7" l="1"/>
  <c r="O5430" i="7" l="1"/>
  <c r="O5431" i="7" l="1"/>
  <c r="O5432" i="7" l="1"/>
  <c r="O5433" i="7" l="1"/>
  <c r="O5434" i="7" l="1"/>
  <c r="O5435" i="7" l="1"/>
  <c r="O5436" i="7" l="1"/>
  <c r="O5437" i="7" l="1"/>
  <c r="O5438" i="7" l="1"/>
  <c r="O5439" i="7" l="1"/>
  <c r="O5440" i="7" l="1"/>
  <c r="O5441" i="7" l="1"/>
  <c r="O5442" i="7" l="1"/>
  <c r="O5443" i="7" l="1"/>
  <c r="O5444" i="7" l="1"/>
  <c r="O5445" i="7" l="1"/>
  <c r="O5446" i="7" l="1"/>
  <c r="O5447" i="7" l="1"/>
  <c r="O5448" i="7" l="1"/>
  <c r="O5449" i="7" l="1"/>
  <c r="O5450" i="7" l="1"/>
  <c r="O5451" i="7" l="1"/>
  <c r="O5452" i="7" l="1"/>
  <c r="O5453" i="7" l="1"/>
  <c r="O5454" i="7" l="1"/>
  <c r="O5455" i="7" l="1"/>
  <c r="O5456" i="7" l="1"/>
  <c r="O5457" i="7" l="1"/>
  <c r="O5458" i="7" l="1"/>
  <c r="O5459" i="7" l="1"/>
  <c r="O5460" i="7" l="1"/>
  <c r="O5461" i="7" l="1"/>
  <c r="O5462" i="7" l="1"/>
  <c r="O5463" i="7" l="1"/>
  <c r="O5464" i="7" l="1"/>
  <c r="O5465" i="7" l="1"/>
  <c r="O5466" i="7" l="1"/>
  <c r="O5467" i="7" l="1"/>
  <c r="O5468" i="7" l="1"/>
  <c r="O5469" i="7" l="1"/>
  <c r="O5470" i="7" l="1"/>
  <c r="O5471" i="7" l="1"/>
  <c r="O5472" i="7" l="1"/>
  <c r="O5473" i="7" l="1"/>
  <c r="O5474" i="7" l="1"/>
  <c r="O5475" i="7" l="1"/>
  <c r="O5476" i="7" l="1"/>
  <c r="O5477" i="7" l="1"/>
  <c r="O5478" i="7" l="1"/>
  <c r="O5479" i="7" l="1"/>
  <c r="O5480" i="7" l="1"/>
  <c r="O5481" i="7" l="1"/>
  <c r="O5482" i="7" l="1"/>
  <c r="O5483" i="7" l="1"/>
  <c r="O5484" i="7" l="1"/>
  <c r="O5485" i="7" l="1"/>
  <c r="O5486" i="7" l="1"/>
  <c r="O5487" i="7" l="1"/>
  <c r="O5488" i="7" l="1"/>
  <c r="O5489" i="7" l="1"/>
  <c r="O5490" i="7" l="1"/>
  <c r="O5491" i="7" l="1"/>
  <c r="O5492" i="7" l="1"/>
  <c r="O5493" i="7" l="1"/>
  <c r="O5494" i="7" l="1"/>
  <c r="O5495" i="7" l="1"/>
  <c r="O5496" i="7" l="1"/>
  <c r="O5497" i="7" l="1"/>
  <c r="O5498" i="7" l="1"/>
  <c r="O5499" i="7" l="1"/>
  <c r="O5500" i="7" l="1"/>
  <c r="O5501" i="7" l="1"/>
  <c r="O5502" i="7" l="1"/>
  <c r="O5503" i="7" l="1"/>
  <c r="O5504" i="7" l="1"/>
  <c r="O5505" i="7" l="1"/>
  <c r="O5506" i="7" l="1"/>
  <c r="O5507" i="7" l="1"/>
  <c r="O5508" i="7" l="1"/>
  <c r="O5509" i="7" l="1"/>
  <c r="O5510" i="7" l="1"/>
  <c r="O5511" i="7" l="1"/>
  <c r="O5512" i="7" l="1"/>
  <c r="O5513" i="7" l="1"/>
  <c r="O5514" i="7" l="1"/>
  <c r="O5515" i="7" l="1"/>
  <c r="O5516" i="7" l="1"/>
  <c r="O5517" i="7" l="1"/>
  <c r="O5518" i="7" l="1"/>
  <c r="O5519" i="7" l="1"/>
  <c r="O5520" i="7" l="1"/>
  <c r="O5521" i="7" l="1"/>
  <c r="O5522" i="7" l="1"/>
  <c r="O5523" i="7" l="1"/>
  <c r="O5524" i="7" l="1"/>
  <c r="O5525" i="7" l="1"/>
  <c r="O5526" i="7" l="1"/>
  <c r="O5527" i="7" l="1"/>
  <c r="O5528" i="7" l="1"/>
  <c r="O5529" i="7" l="1"/>
  <c r="O5530" i="7" l="1"/>
  <c r="O5531" i="7" l="1"/>
  <c r="O5532" i="7" l="1"/>
  <c r="O5533" i="7" l="1"/>
  <c r="O5534" i="7" l="1"/>
  <c r="O5535" i="7" l="1"/>
  <c r="O5536" i="7" l="1"/>
  <c r="O5537" i="7" l="1"/>
  <c r="O5538" i="7" l="1"/>
  <c r="O5539" i="7" l="1"/>
  <c r="O5540" i="7" l="1"/>
  <c r="O5541" i="7" l="1"/>
  <c r="O5542" i="7" l="1"/>
  <c r="O5543" i="7" l="1"/>
  <c r="O5544" i="7" l="1"/>
  <c r="O5545" i="7" l="1"/>
  <c r="O5546" i="7" l="1"/>
  <c r="O5547" i="7" l="1"/>
  <c r="O5548" i="7" l="1"/>
  <c r="O5549" i="7" l="1"/>
  <c r="O5550" i="7" l="1"/>
  <c r="O5551" i="7" l="1"/>
  <c r="O5552" i="7" l="1"/>
  <c r="O5553" i="7" l="1"/>
  <c r="O5554" i="7" l="1"/>
  <c r="O5555" i="7" l="1"/>
  <c r="O5556" i="7" l="1"/>
  <c r="O5557" i="7" l="1"/>
  <c r="O5558" i="7" l="1"/>
  <c r="O5559" i="7" l="1"/>
  <c r="O5560" i="7" l="1"/>
  <c r="O5561" i="7" l="1"/>
  <c r="O5562" i="7" l="1"/>
  <c r="O5563" i="7" l="1"/>
  <c r="O5564" i="7" l="1"/>
  <c r="O5565" i="7" l="1"/>
  <c r="O5566" i="7" l="1"/>
  <c r="O5567" i="7" l="1"/>
  <c r="O5568" i="7" l="1"/>
  <c r="O5569" i="7" l="1"/>
  <c r="O5570" i="7" l="1"/>
  <c r="O5571" i="7" l="1"/>
  <c r="O5572" i="7" l="1"/>
  <c r="O5573" i="7" l="1"/>
  <c r="O5574" i="7" l="1"/>
  <c r="O5575" i="7" l="1"/>
  <c r="O5576" i="7" l="1"/>
  <c r="O5577" i="7" l="1"/>
  <c r="O5578" i="7" l="1"/>
  <c r="O5579" i="7" l="1"/>
  <c r="O5580" i="7" l="1"/>
  <c r="O5581" i="7" l="1"/>
  <c r="O5582" i="7" l="1"/>
  <c r="O5583" i="7" l="1"/>
  <c r="O5584" i="7" l="1"/>
  <c r="O5585" i="7" l="1"/>
  <c r="O5586" i="7" l="1"/>
  <c r="O5587" i="7" l="1"/>
  <c r="O5588" i="7" l="1"/>
  <c r="O5589" i="7" l="1"/>
  <c r="O5590" i="7" l="1"/>
  <c r="O5591" i="7" l="1"/>
  <c r="O5592" i="7" l="1"/>
  <c r="O5593" i="7" l="1"/>
  <c r="O5594" i="7" l="1"/>
  <c r="O5595" i="7" l="1"/>
  <c r="O5596" i="7" l="1"/>
  <c r="O5597" i="7" l="1"/>
  <c r="O5598" i="7" l="1"/>
  <c r="O5599" i="7" l="1"/>
  <c r="O5600" i="7" l="1"/>
  <c r="O5601" i="7" l="1"/>
  <c r="O5602" i="7" l="1"/>
  <c r="O5603" i="7" l="1"/>
  <c r="O5604" i="7" l="1"/>
  <c r="O5605" i="7" l="1"/>
  <c r="O5606" i="7" l="1"/>
  <c r="O5607" i="7" l="1"/>
  <c r="O5608" i="7" l="1"/>
  <c r="O5609" i="7" l="1"/>
  <c r="O5610" i="7" l="1"/>
  <c r="O5611" i="7" l="1"/>
  <c r="O5612" i="7" l="1"/>
  <c r="O5613" i="7" l="1"/>
  <c r="O5614" i="7" l="1"/>
  <c r="O5615" i="7" l="1"/>
  <c r="O5616" i="7" l="1"/>
  <c r="O5617" i="7" l="1"/>
  <c r="O5618" i="7" l="1"/>
  <c r="O5619" i="7" l="1"/>
  <c r="O5620" i="7" l="1"/>
  <c r="O5621" i="7" l="1"/>
  <c r="O5622" i="7" l="1"/>
  <c r="O5623" i="7" l="1"/>
  <c r="O5624" i="7" l="1"/>
  <c r="O5625" i="7" l="1"/>
  <c r="O5626" i="7" l="1"/>
  <c r="O5627" i="7" l="1"/>
  <c r="O5628" i="7" l="1"/>
  <c r="O5629" i="7" l="1"/>
  <c r="O5630" i="7" l="1"/>
  <c r="O5631" i="7" l="1"/>
  <c r="O5632" i="7" l="1"/>
  <c r="O5633" i="7" l="1"/>
  <c r="O5634" i="7" l="1"/>
  <c r="O5635" i="7" l="1"/>
  <c r="O5636" i="7" l="1"/>
  <c r="O5637" i="7" l="1"/>
  <c r="O5638" i="7" l="1"/>
  <c r="O5639" i="7" l="1"/>
  <c r="O5640" i="7" l="1"/>
  <c r="O5641" i="7" l="1"/>
  <c r="O5642" i="7" l="1"/>
  <c r="O5643" i="7" l="1"/>
  <c r="O5644" i="7" l="1"/>
  <c r="O5645" i="7" l="1"/>
  <c r="O5646" i="7" l="1"/>
  <c r="O5647" i="7" l="1"/>
  <c r="O5648" i="7" l="1"/>
  <c r="O5649" i="7" l="1"/>
  <c r="O5650" i="7" l="1"/>
  <c r="O5651" i="7" l="1"/>
  <c r="O5652" i="7" l="1"/>
  <c r="O5653" i="7" l="1"/>
  <c r="O5654" i="7" l="1"/>
  <c r="O5655" i="7" l="1"/>
  <c r="O5656" i="7" l="1"/>
  <c r="O5657" i="7" l="1"/>
  <c r="O5658" i="7" l="1"/>
  <c r="O5659" i="7" l="1"/>
  <c r="O5660" i="7" l="1"/>
  <c r="O5661" i="7" l="1"/>
  <c r="O5662" i="7" l="1"/>
  <c r="O5663" i="7" l="1"/>
  <c r="O5664" i="7" l="1"/>
  <c r="O5665" i="7" l="1"/>
  <c r="O5666" i="7" l="1"/>
  <c r="O5667" i="7" l="1"/>
  <c r="O5668" i="7" l="1"/>
  <c r="O5669" i="7" l="1"/>
  <c r="O5670" i="7" l="1"/>
  <c r="O5671" i="7" l="1"/>
  <c r="O5672" i="7" l="1"/>
  <c r="O5673" i="7" l="1"/>
  <c r="O5674" i="7" l="1"/>
  <c r="O5675" i="7" l="1"/>
  <c r="O5676" i="7" l="1"/>
  <c r="O5677" i="7" l="1"/>
  <c r="O5678" i="7" l="1"/>
  <c r="O5679" i="7" l="1"/>
  <c r="O5680" i="7" l="1"/>
  <c r="O5681" i="7" l="1"/>
  <c r="O5682" i="7" l="1"/>
  <c r="O5683" i="7" l="1"/>
  <c r="O5684" i="7" l="1"/>
  <c r="O5685" i="7" l="1"/>
  <c r="O5686" i="7" l="1"/>
  <c r="O5687" i="7" l="1"/>
  <c r="O5688" i="7" l="1"/>
  <c r="O5689" i="7" l="1"/>
  <c r="O5690" i="7" l="1"/>
  <c r="O5691" i="7" l="1"/>
  <c r="O5692" i="7" l="1"/>
  <c r="O5693" i="7" l="1"/>
  <c r="O5694" i="7" l="1"/>
  <c r="O5695" i="7" l="1"/>
  <c r="O5696" i="7" l="1"/>
  <c r="O5697" i="7" l="1"/>
  <c r="O5698" i="7" l="1"/>
  <c r="O5699" i="7" l="1"/>
  <c r="O5700" i="7" l="1"/>
  <c r="O5701" i="7" l="1"/>
  <c r="O5702" i="7" l="1"/>
  <c r="O5703" i="7" l="1"/>
  <c r="O5704" i="7" l="1"/>
  <c r="O5705" i="7" l="1"/>
  <c r="O5706" i="7" l="1"/>
  <c r="O5707" i="7" l="1"/>
  <c r="O5708" i="7" l="1"/>
  <c r="O5709" i="7" l="1"/>
  <c r="O5710" i="7" l="1"/>
  <c r="O5711" i="7" l="1"/>
  <c r="O5712" i="7" l="1"/>
  <c r="O5713" i="7" l="1"/>
  <c r="O5714" i="7" l="1"/>
  <c r="O5715" i="7" l="1"/>
  <c r="O5716" i="7" l="1"/>
  <c r="O5717" i="7" l="1"/>
  <c r="O5718" i="7" l="1"/>
  <c r="O5719" i="7" l="1"/>
  <c r="O5720" i="7" l="1"/>
  <c r="O5721" i="7" l="1"/>
  <c r="O5722" i="7" l="1"/>
  <c r="O5723" i="7" l="1"/>
  <c r="O5724" i="7" l="1"/>
  <c r="O5725" i="7" l="1"/>
  <c r="O5726" i="7" l="1"/>
  <c r="O5727" i="7" l="1"/>
  <c r="O5728" i="7" l="1"/>
  <c r="O5729" i="7" l="1"/>
  <c r="O5730" i="7" l="1"/>
  <c r="O5731" i="7" l="1"/>
  <c r="O5732" i="7" l="1"/>
  <c r="O5733" i="7" l="1"/>
  <c r="O5734" i="7" l="1"/>
  <c r="O5735" i="7" l="1"/>
  <c r="O5736" i="7" l="1"/>
  <c r="O5737" i="7" l="1"/>
  <c r="O5738" i="7" l="1"/>
  <c r="O5739" i="7" l="1"/>
  <c r="O5740" i="7" l="1"/>
  <c r="O5741" i="7" l="1"/>
  <c r="O5742" i="7" l="1"/>
  <c r="O5743" i="7" l="1"/>
  <c r="O5744" i="7" l="1"/>
  <c r="O5745" i="7" l="1"/>
  <c r="O5746" i="7" l="1"/>
  <c r="O5747" i="7" l="1"/>
  <c r="O5748" i="7" l="1"/>
  <c r="O5749" i="7" l="1"/>
  <c r="O5750" i="7" l="1"/>
  <c r="O5751" i="7" l="1"/>
  <c r="O5752" i="7" l="1"/>
  <c r="O5753" i="7" l="1"/>
  <c r="O5754" i="7" l="1"/>
  <c r="O5755" i="7" l="1"/>
  <c r="O5756" i="7" l="1"/>
  <c r="O5757" i="7" l="1"/>
  <c r="O5758" i="7" l="1"/>
  <c r="O5759" i="7" l="1"/>
  <c r="O5760" i="7" l="1"/>
  <c r="O5761" i="7" l="1"/>
  <c r="O5762" i="7" l="1"/>
  <c r="O5763" i="7" l="1"/>
  <c r="O5764" i="7" l="1"/>
  <c r="O5765" i="7" l="1"/>
  <c r="O5766" i="7" l="1"/>
  <c r="O5767" i="7" l="1"/>
  <c r="O5768" i="7" l="1"/>
  <c r="O5769" i="7" l="1"/>
  <c r="O5770" i="7" l="1"/>
  <c r="O5771" i="7" l="1"/>
  <c r="O5772" i="7" l="1"/>
  <c r="O5773" i="7" l="1"/>
  <c r="O5774" i="7" l="1"/>
  <c r="O5775" i="7" l="1"/>
  <c r="O5776" i="7" l="1"/>
  <c r="O5777" i="7" l="1"/>
  <c r="O5778" i="7" l="1"/>
  <c r="O5779" i="7" l="1"/>
  <c r="O5780" i="7" l="1"/>
  <c r="O5781" i="7" l="1"/>
  <c r="O5782" i="7" l="1"/>
  <c r="O5783" i="7" l="1"/>
  <c r="O5784" i="7" l="1"/>
  <c r="O5785" i="7" l="1"/>
  <c r="O5786" i="7" l="1"/>
  <c r="O5787" i="7" l="1"/>
  <c r="O5788" i="7" l="1"/>
  <c r="O5789" i="7" l="1"/>
  <c r="O5790" i="7" l="1"/>
  <c r="O5791" i="7" l="1"/>
  <c r="O5792" i="7" l="1"/>
  <c r="O5793" i="7" l="1"/>
  <c r="O5794" i="7" l="1"/>
  <c r="O5795" i="7" l="1"/>
  <c r="O5796" i="7" l="1"/>
  <c r="O5797" i="7" l="1"/>
  <c r="O5798" i="7" l="1"/>
  <c r="O5799" i="7" l="1"/>
  <c r="O5800" i="7" l="1"/>
  <c r="O5801" i="7" l="1"/>
  <c r="O5802" i="7" l="1"/>
  <c r="O5803" i="7" l="1"/>
  <c r="O5804" i="7" l="1"/>
  <c r="O5805" i="7" l="1"/>
  <c r="O5806" i="7" l="1"/>
  <c r="O5807" i="7" l="1"/>
  <c r="O5808" i="7" l="1"/>
  <c r="O5809" i="7" l="1"/>
  <c r="O5810" i="7" l="1"/>
  <c r="O5811" i="7" l="1"/>
  <c r="O5812" i="7" l="1"/>
  <c r="O5813" i="7" l="1"/>
  <c r="O5814" i="7" l="1"/>
  <c r="O5815" i="7" l="1"/>
  <c r="O5816" i="7" l="1"/>
  <c r="O5817" i="7" l="1"/>
  <c r="O5818" i="7" l="1"/>
  <c r="O5819" i="7" l="1"/>
  <c r="O5820" i="7" l="1"/>
  <c r="O5821" i="7" l="1"/>
  <c r="O5822" i="7" l="1"/>
  <c r="O5823" i="7" l="1"/>
  <c r="O5824" i="7" l="1"/>
  <c r="O5825" i="7" l="1"/>
  <c r="O5826" i="7" l="1"/>
  <c r="O5827" i="7" l="1"/>
  <c r="O5828" i="7" l="1"/>
  <c r="O5829" i="7" l="1"/>
  <c r="O5830" i="7" l="1"/>
  <c r="O5831" i="7" l="1"/>
  <c r="O5832" i="7" l="1"/>
  <c r="O5833" i="7" l="1"/>
  <c r="O5834" i="7" l="1"/>
  <c r="O5835" i="7" l="1"/>
  <c r="O5836" i="7" l="1"/>
  <c r="O5837" i="7" l="1"/>
  <c r="O5838" i="7" l="1"/>
  <c r="O5839" i="7" l="1"/>
  <c r="O5840" i="7" l="1"/>
  <c r="O5841" i="7" l="1"/>
  <c r="O5842" i="7" l="1"/>
  <c r="O5843" i="7" l="1"/>
  <c r="O5844" i="7" l="1"/>
  <c r="O5845" i="7" l="1"/>
  <c r="O5846" i="7" l="1"/>
  <c r="O5847" i="7" l="1"/>
  <c r="O5848" i="7" l="1"/>
  <c r="O5849" i="7" l="1"/>
  <c r="O5850" i="7" l="1"/>
  <c r="O5851" i="7" l="1"/>
  <c r="O5852" i="7" l="1"/>
  <c r="O5853" i="7" l="1"/>
  <c r="O5854" i="7" l="1"/>
  <c r="O5855" i="7" l="1"/>
  <c r="O5856" i="7" l="1"/>
  <c r="O5857" i="7" l="1"/>
  <c r="O5858" i="7" l="1"/>
  <c r="O5859" i="7" l="1"/>
  <c r="O5860" i="7" l="1"/>
  <c r="O5861" i="7" l="1"/>
  <c r="O5862" i="7" l="1"/>
  <c r="O5863" i="7" l="1"/>
  <c r="O5864" i="7" l="1"/>
  <c r="O5865" i="7" l="1"/>
  <c r="O5866" i="7" l="1"/>
  <c r="O5867" i="7" l="1"/>
  <c r="O5868" i="7" l="1"/>
  <c r="O5869" i="7" l="1"/>
  <c r="O5870" i="7" l="1"/>
  <c r="O5871" i="7" l="1"/>
  <c r="O5872" i="7" l="1"/>
  <c r="O5873" i="7" l="1"/>
  <c r="O5874" i="7" l="1"/>
  <c r="O5875" i="7" l="1"/>
  <c r="O5876" i="7" l="1"/>
  <c r="O5877" i="7" l="1"/>
  <c r="O5878" i="7" l="1"/>
  <c r="O5879" i="7" l="1"/>
  <c r="O5880" i="7" l="1"/>
  <c r="O5881" i="7" l="1"/>
  <c r="O5882" i="7" l="1"/>
  <c r="O5883" i="7" l="1"/>
  <c r="O5884" i="7" l="1"/>
  <c r="O5885" i="7" l="1"/>
  <c r="O5886" i="7" l="1"/>
  <c r="O5887" i="7" l="1"/>
  <c r="O5888" i="7" l="1"/>
  <c r="O5889" i="7" l="1"/>
  <c r="O5890" i="7" l="1"/>
  <c r="O5891" i="7" l="1"/>
  <c r="O5892" i="7" l="1"/>
  <c r="O5893" i="7" l="1"/>
  <c r="O5894" i="7" l="1"/>
  <c r="O5895" i="7" l="1"/>
  <c r="O5896" i="7" l="1"/>
  <c r="O5897" i="7" l="1"/>
  <c r="O5898" i="7" l="1"/>
  <c r="O5899" i="7" l="1"/>
  <c r="O5900" i="7" l="1"/>
  <c r="O5901" i="7" l="1"/>
  <c r="O5902" i="7" l="1"/>
  <c r="O5903" i="7" l="1"/>
  <c r="O5904" i="7" l="1"/>
  <c r="O5905" i="7" l="1"/>
  <c r="O5906" i="7" l="1"/>
  <c r="O5907" i="7" l="1"/>
  <c r="O5908" i="7" l="1"/>
  <c r="O5909" i="7" l="1"/>
  <c r="O5910" i="7" l="1"/>
  <c r="O5911" i="7" l="1"/>
  <c r="O5912" i="7" l="1"/>
  <c r="O5913" i="7" l="1"/>
  <c r="O5914" i="7" l="1"/>
  <c r="O5915" i="7" l="1"/>
  <c r="O5916" i="7" l="1"/>
  <c r="O5917" i="7" l="1"/>
  <c r="O5918" i="7" l="1"/>
  <c r="O5919" i="7" l="1"/>
  <c r="O5920" i="7" l="1"/>
  <c r="O5921" i="7" l="1"/>
  <c r="O5922" i="7" l="1"/>
  <c r="O5923" i="7" l="1"/>
  <c r="O5924" i="7" l="1"/>
  <c r="O5925" i="7" l="1"/>
  <c r="O5926" i="7" l="1"/>
  <c r="O5927" i="7" l="1"/>
  <c r="O5928" i="7" l="1"/>
  <c r="O5929" i="7" l="1"/>
  <c r="O5930" i="7" l="1"/>
  <c r="O5931" i="7" l="1"/>
  <c r="O5932" i="7" l="1"/>
  <c r="O5933" i="7" l="1"/>
  <c r="O5934" i="7" l="1"/>
  <c r="O5935" i="7" l="1"/>
  <c r="O5936" i="7" l="1"/>
  <c r="O5937" i="7" l="1"/>
  <c r="O5938" i="7" l="1"/>
  <c r="O5939" i="7" l="1"/>
  <c r="O5940" i="7" l="1"/>
  <c r="O5941" i="7" l="1"/>
  <c r="O5942" i="7" l="1"/>
  <c r="O5943" i="7" l="1"/>
  <c r="O5944" i="7" l="1"/>
  <c r="O5945" i="7" l="1"/>
  <c r="O5946" i="7" l="1"/>
  <c r="O5947" i="7" l="1"/>
  <c r="O5948" i="7" l="1"/>
  <c r="O5949" i="7" l="1"/>
  <c r="O5950" i="7" l="1"/>
  <c r="O5951" i="7" l="1"/>
  <c r="O5952" i="7" l="1"/>
  <c r="O5953" i="7" l="1"/>
  <c r="O5954" i="7" l="1"/>
  <c r="O5955" i="7" l="1"/>
  <c r="O5956" i="7" l="1"/>
  <c r="O5957" i="7" l="1"/>
  <c r="O5958" i="7" l="1"/>
  <c r="O5959" i="7" l="1"/>
  <c r="O5960" i="7" l="1"/>
  <c r="O5961" i="7" l="1"/>
  <c r="O5962" i="7" l="1"/>
  <c r="O5963" i="7" l="1"/>
  <c r="O5964" i="7" l="1"/>
  <c r="O5965" i="7" l="1"/>
  <c r="O5966" i="7" l="1"/>
  <c r="O5967" i="7" l="1"/>
  <c r="O5968" i="7" l="1"/>
  <c r="O5969" i="7" l="1"/>
  <c r="O5970" i="7" l="1"/>
  <c r="O5971" i="7" l="1"/>
  <c r="O5972" i="7" l="1"/>
  <c r="O5973" i="7" l="1"/>
  <c r="O5974" i="7" l="1"/>
  <c r="O5975" i="7" l="1"/>
  <c r="O5976" i="7" l="1"/>
  <c r="O5977" i="7" l="1"/>
  <c r="O5978" i="7" l="1"/>
  <c r="O5979" i="7" l="1"/>
  <c r="O5980" i="7" l="1"/>
  <c r="O5981" i="7" l="1"/>
  <c r="O5982" i="7" l="1"/>
  <c r="O5983" i="7" l="1"/>
  <c r="O5984" i="7" l="1"/>
  <c r="O5985" i="7" l="1"/>
  <c r="O5986" i="7" l="1"/>
  <c r="O5987" i="7" l="1"/>
  <c r="O5988" i="7" l="1"/>
  <c r="O5989" i="7" l="1"/>
  <c r="O5990" i="7" l="1"/>
  <c r="O5991" i="7" l="1"/>
  <c r="O5992" i="7" l="1"/>
  <c r="O5993" i="7" l="1"/>
  <c r="O5994" i="7" l="1"/>
  <c r="O5995" i="7" l="1"/>
  <c r="O5996" i="7" l="1"/>
  <c r="O5997" i="7" l="1"/>
  <c r="O5998" i="7" l="1"/>
  <c r="O5999" i="7" l="1"/>
  <c r="O6000" i="7" l="1"/>
  <c r="O6001" i="7" l="1"/>
  <c r="O6002" i="7" l="1"/>
  <c r="O6003" i="7" l="1"/>
  <c r="O6004" i="7" l="1"/>
  <c r="O6005" i="7" l="1"/>
  <c r="O6006" i="7" l="1"/>
  <c r="O6007" i="7" l="1"/>
  <c r="O6008" i="7" l="1"/>
  <c r="O6009" i="7" l="1"/>
  <c r="O6010" i="7" l="1"/>
  <c r="O6011" i="7" l="1"/>
  <c r="O6012" i="7" l="1"/>
  <c r="O6013" i="7" l="1"/>
  <c r="O6014" i="7" l="1"/>
  <c r="O6015" i="7" l="1"/>
  <c r="O6016" i="7" l="1"/>
  <c r="O6017" i="7" l="1"/>
  <c r="O6018" i="7" l="1"/>
  <c r="O6019" i="7" l="1"/>
  <c r="O6020" i="7" l="1"/>
  <c r="O6021" i="7" l="1"/>
  <c r="O6022" i="7" l="1"/>
  <c r="O6023" i="7" l="1"/>
  <c r="O6024" i="7" l="1"/>
  <c r="O6025" i="7" l="1"/>
  <c r="O6026" i="7" l="1"/>
  <c r="O6027" i="7" l="1"/>
  <c r="O6028" i="7" l="1"/>
  <c r="O6029" i="7" l="1"/>
  <c r="O6030" i="7" l="1"/>
  <c r="O6031" i="7" l="1"/>
  <c r="O6032" i="7" l="1"/>
  <c r="O6033" i="7" l="1"/>
  <c r="O6034" i="7" l="1"/>
  <c r="O6035" i="7" l="1"/>
  <c r="O6036" i="7" l="1"/>
  <c r="O6037" i="7" l="1"/>
  <c r="O6038" i="7" l="1"/>
  <c r="O6039" i="7" l="1"/>
  <c r="O6040" i="7" l="1"/>
  <c r="O6041" i="7" l="1"/>
  <c r="O6042" i="7" l="1"/>
  <c r="O6043" i="7" l="1"/>
  <c r="O6044" i="7" l="1"/>
  <c r="O6045" i="7" l="1"/>
  <c r="O6046" i="7" l="1"/>
  <c r="O6047" i="7" l="1"/>
  <c r="O6048" i="7" l="1"/>
  <c r="O6049" i="7" l="1"/>
  <c r="O6050" i="7" l="1"/>
  <c r="O6051" i="7" l="1"/>
  <c r="O6052" i="7" l="1"/>
  <c r="O6053" i="7" l="1"/>
  <c r="O6054" i="7" l="1"/>
  <c r="O6055" i="7" l="1"/>
  <c r="O6056" i="7" l="1"/>
  <c r="O6057" i="7" l="1"/>
  <c r="O6058" i="7" l="1"/>
  <c r="O6059" i="7" l="1"/>
  <c r="O6060" i="7" l="1"/>
  <c r="O6061" i="7" l="1"/>
  <c r="O6062" i="7" l="1"/>
  <c r="O6063" i="7" l="1"/>
  <c r="O6064" i="7" l="1"/>
  <c r="O6065" i="7" l="1"/>
  <c r="O6066" i="7" l="1"/>
  <c r="O6067" i="7" l="1"/>
  <c r="O6068" i="7" l="1"/>
  <c r="O6069" i="7" l="1"/>
  <c r="O6070" i="7" l="1"/>
  <c r="O6071" i="7" l="1"/>
  <c r="O6072" i="7" l="1"/>
  <c r="O6073" i="7" l="1"/>
  <c r="O6074" i="7" l="1"/>
  <c r="O6075" i="7" l="1"/>
  <c r="O6076" i="7" l="1"/>
  <c r="O6077" i="7" l="1"/>
  <c r="O6078" i="7" l="1"/>
  <c r="O6079" i="7" l="1"/>
  <c r="O6080" i="7" l="1"/>
  <c r="O6081" i="7" l="1"/>
  <c r="O6082" i="7" l="1"/>
  <c r="O6083" i="7" l="1"/>
  <c r="O6084" i="7" l="1"/>
  <c r="O6085" i="7" l="1"/>
  <c r="O6086" i="7" l="1"/>
  <c r="O6087" i="7" l="1"/>
  <c r="O6088" i="7" l="1"/>
  <c r="O6089" i="7" l="1"/>
  <c r="O6090" i="7" l="1"/>
  <c r="O6091" i="7" l="1"/>
  <c r="O6092" i="7" l="1"/>
  <c r="O6093" i="7" l="1"/>
  <c r="O6094" i="7" l="1"/>
  <c r="O6095" i="7" l="1"/>
  <c r="O6096" i="7" l="1"/>
  <c r="O6097" i="7" l="1"/>
  <c r="O6098" i="7" l="1"/>
  <c r="O6099" i="7" l="1"/>
  <c r="O6100" i="7" l="1"/>
  <c r="O6101" i="7" l="1"/>
  <c r="O6102" i="7" l="1"/>
  <c r="O6103" i="7" l="1"/>
  <c r="O6104" i="7" l="1"/>
  <c r="O6105" i="7" l="1"/>
  <c r="O6106" i="7" l="1"/>
  <c r="O6107" i="7" l="1"/>
  <c r="O6108" i="7" l="1"/>
  <c r="O6109" i="7" l="1"/>
  <c r="O6110" i="7" l="1"/>
  <c r="O6111" i="7" l="1"/>
  <c r="O6112" i="7" l="1"/>
  <c r="O6113" i="7" l="1"/>
  <c r="O6114" i="7" l="1"/>
  <c r="O6115" i="7" l="1"/>
  <c r="O6116" i="7" l="1"/>
  <c r="O6117" i="7" l="1"/>
  <c r="O6118" i="7" l="1"/>
  <c r="O6119" i="7" l="1"/>
  <c r="O6120" i="7" l="1"/>
  <c r="O6121" i="7" l="1"/>
  <c r="O6122" i="7" l="1"/>
  <c r="O6123" i="7" l="1"/>
  <c r="O6124" i="7" l="1"/>
  <c r="O6125" i="7" l="1"/>
  <c r="O6126" i="7" l="1"/>
  <c r="O6127" i="7" l="1"/>
  <c r="O6128" i="7" l="1"/>
  <c r="O6129" i="7" l="1"/>
  <c r="O6130" i="7" l="1"/>
  <c r="O6131" i="7" l="1"/>
  <c r="O6132" i="7" l="1"/>
  <c r="O6133" i="7" l="1"/>
  <c r="O6134" i="7" l="1"/>
  <c r="O6135" i="7" l="1"/>
  <c r="O6136" i="7" l="1"/>
  <c r="O6137" i="7" l="1"/>
  <c r="O6138" i="7" l="1"/>
  <c r="O6139" i="7" l="1"/>
  <c r="O6140" i="7" l="1"/>
  <c r="O6141" i="7" l="1"/>
  <c r="O6142" i="7" l="1"/>
  <c r="O6143" i="7" l="1"/>
  <c r="O6144" i="7" l="1"/>
  <c r="O6145" i="7" l="1"/>
  <c r="O6146" i="7" l="1"/>
  <c r="O6147" i="7" l="1"/>
  <c r="O6148" i="7" l="1"/>
  <c r="O6149" i="7" l="1"/>
  <c r="O6150" i="7" l="1"/>
  <c r="O6151" i="7" l="1"/>
  <c r="O6152" i="7" l="1"/>
  <c r="O6153" i="7" l="1"/>
  <c r="O6154" i="7" l="1"/>
  <c r="O6155" i="7" l="1"/>
  <c r="O6156" i="7" l="1"/>
  <c r="O6157" i="7" l="1"/>
  <c r="O6158" i="7" l="1"/>
  <c r="O6159" i="7" l="1"/>
  <c r="O6160" i="7" l="1"/>
  <c r="O6161" i="7" l="1"/>
  <c r="O6162" i="7" l="1"/>
  <c r="O6163" i="7" l="1"/>
  <c r="O6164" i="7" l="1"/>
  <c r="O6165" i="7" l="1"/>
  <c r="O6166" i="7" l="1"/>
  <c r="O6167" i="7" l="1"/>
  <c r="O6168" i="7" l="1"/>
  <c r="O6169" i="7" l="1"/>
  <c r="O6170" i="7" l="1"/>
  <c r="O6171" i="7" l="1"/>
  <c r="O6172" i="7" l="1"/>
  <c r="O6173" i="7" l="1"/>
  <c r="O6174" i="7" l="1"/>
  <c r="O6175" i="7" l="1"/>
  <c r="O6176" i="7" l="1"/>
  <c r="O6177" i="7" l="1"/>
  <c r="O6178" i="7" l="1"/>
  <c r="O6179" i="7" l="1"/>
  <c r="O6180" i="7" l="1"/>
  <c r="O6181" i="7" l="1"/>
  <c r="O6182" i="7" l="1"/>
  <c r="O6183" i="7" l="1"/>
  <c r="O6184" i="7" l="1"/>
  <c r="O6185" i="7" l="1"/>
  <c r="O6186" i="7" l="1"/>
  <c r="O6187" i="7" l="1"/>
  <c r="O6188" i="7" l="1"/>
  <c r="O6189" i="7" l="1"/>
  <c r="O6190" i="7" l="1"/>
  <c r="O6191" i="7" l="1"/>
  <c r="O6192" i="7" l="1"/>
  <c r="O6193" i="7" l="1"/>
  <c r="O6194" i="7" l="1"/>
  <c r="O6195" i="7" l="1"/>
  <c r="O6196" i="7" l="1"/>
  <c r="O6197" i="7" l="1"/>
  <c r="O6198" i="7" l="1"/>
  <c r="O6199" i="7" l="1"/>
  <c r="P5" i="7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956" uniqueCount="49">
  <si>
    <t>Date</t>
  </si>
  <si>
    <t>Sample</t>
  </si>
  <si>
    <t>Price</t>
  </si>
  <si>
    <t>Env 1</t>
  </si>
  <si>
    <t>Env 2</t>
  </si>
  <si>
    <t>Env 3</t>
  </si>
  <si>
    <t>Param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Env 4</t>
  </si>
  <si>
    <t>All time</t>
  </si>
  <si>
    <t>Long term daily compounding rate</t>
  </si>
  <si>
    <t>source</t>
  </si>
  <si>
    <t>https://bitcoin.zorinaq.com/price/</t>
  </si>
  <si>
    <t>Start power</t>
  </si>
  <si>
    <t>decay rate</t>
  </si>
  <si>
    <t>Exp</t>
  </si>
  <si>
    <t>Exp Dec Max</t>
  </si>
  <si>
    <t>Exp Dec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Min R2</t>
  </si>
  <si>
    <t>MinR2</t>
  </si>
  <si>
    <t>planA92</t>
  </si>
  <si>
    <t>planA9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0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1" fillId="2" borderId="0" xfId="7" applyFont="1"/>
    <xf numFmtId="0" fontId="22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0" fillId="0" borderId="0" xfId="0" applyNumberFormat="1"/>
    <xf numFmtId="0" fontId="1" fillId="19" borderId="0" xfId="29"/>
    <xf numFmtId="0" fontId="1" fillId="16" borderId="0" xfId="26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'!$F$4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'!$E$5:$E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'!$F$5:$F$5330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73-43E4-89E8-70E4EA68537E}"/>
            </c:ext>
          </c:extLst>
        </c:ser>
        <c:ser>
          <c:idx val="1"/>
          <c:order val="1"/>
          <c:tx>
            <c:strRef>
              <c:f>'2009'!$G$4</c:f>
              <c:strCache>
                <c:ptCount val="1"/>
                <c:pt idx="0">
                  <c:v>Env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'!$E$5:$E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'!$G$5:$G$5330</c:f>
              <c:numCache>
                <c:formatCode>General</c:formatCode>
                <c:ptCount val="5326"/>
                <c:pt idx="0">
                  <c:v>1.0020020013340003</c:v>
                </c:pt>
                <c:pt idx="1">
                  <c:v>1.0040080106773419</c:v>
                </c:pt>
                <c:pt idx="2">
                  <c:v>1.0060180360540649</c:v>
                </c:pt>
                <c:pt idx="3">
                  <c:v>1.0080320855042735</c:v>
                </c:pt>
                <c:pt idx="4">
                  <c:v>1.0100501670841679</c:v>
                </c:pt>
                <c:pt idx="5">
                  <c:v>1.0120722888660778</c:v>
                </c:pt>
                <c:pt idx="6">
                  <c:v>1.0140984589384923</c:v>
                </c:pt>
                <c:pt idx="7">
                  <c:v>1.0161286854060949</c:v>
                </c:pt>
                <c:pt idx="8">
                  <c:v>1.0181629763897937</c:v>
                </c:pt>
                <c:pt idx="9">
                  <c:v>1.0202013400267558</c:v>
                </c:pt>
                <c:pt idx="10">
                  <c:v>1.0222437844704382</c:v>
                </c:pt>
                <c:pt idx="11">
                  <c:v>1.0242903178906215</c:v>
                </c:pt>
                <c:pt idx="12">
                  <c:v>1.026340948473442</c:v>
                </c:pt>
                <c:pt idx="13">
                  <c:v>1.028395684421425</c:v>
                </c:pt>
                <c:pt idx="14">
                  <c:v>1.0304545339535169</c:v>
                </c:pt>
                <c:pt idx="15">
                  <c:v>1.0325175053051183</c:v>
                </c:pt>
                <c:pt idx="16">
                  <c:v>1.0345846067281179</c:v>
                </c:pt>
                <c:pt idx="17">
                  <c:v>1.0366558464909237</c:v>
                </c:pt>
                <c:pt idx="18">
                  <c:v>1.0387312328784977</c:v>
                </c:pt>
                <c:pt idx="19">
                  <c:v>1.0408107741923882</c:v>
                </c:pt>
                <c:pt idx="20">
                  <c:v>1.0428944787507632</c:v>
                </c:pt>
                <c:pt idx="21">
                  <c:v>1.0449823548884438</c:v>
                </c:pt>
                <c:pt idx="22">
                  <c:v>1.0470744109569372</c:v>
                </c:pt>
                <c:pt idx="23">
                  <c:v>1.0491706553244706</c:v>
                </c:pt>
                <c:pt idx="24">
                  <c:v>1.0512710963760241</c:v>
                </c:pt>
                <c:pt idx="25">
                  <c:v>1.0533757425133647</c:v>
                </c:pt>
                <c:pt idx="26">
                  <c:v>1.0554846021550801</c:v>
                </c:pt>
                <c:pt idx="27">
                  <c:v>1.0575976837366112</c:v>
                </c:pt>
                <c:pt idx="28">
                  <c:v>1.0597149957102876</c:v>
                </c:pt>
                <c:pt idx="29">
                  <c:v>1.0618365465453596</c:v>
                </c:pt>
                <c:pt idx="30">
                  <c:v>1.0639623447280337</c:v>
                </c:pt>
                <c:pt idx="31">
                  <c:v>1.0660923987615052</c:v>
                </c:pt>
                <c:pt idx="32">
                  <c:v>1.0682267171659934</c:v>
                </c:pt>
                <c:pt idx="33">
                  <c:v>1.0703653084787743</c:v>
                </c:pt>
                <c:pt idx="34">
                  <c:v>1.0725081812542165</c:v>
                </c:pt>
                <c:pt idx="35">
                  <c:v>1.0746553440638136</c:v>
                </c:pt>
                <c:pt idx="36">
                  <c:v>1.0768068054962199</c:v>
                </c:pt>
                <c:pt idx="37">
                  <c:v>1.0789625741572839</c:v>
                </c:pt>
                <c:pt idx="38">
                  <c:v>1.0811226586700831</c:v>
                </c:pt>
                <c:pt idx="39">
                  <c:v>1.0832870676749586</c:v>
                </c:pt>
                <c:pt idx="40">
                  <c:v>1.085455809829549</c:v>
                </c:pt>
                <c:pt idx="41">
                  <c:v>1.0876288938088261</c:v>
                </c:pt>
                <c:pt idx="42">
                  <c:v>1.0898063283051287</c:v>
                </c:pt>
                <c:pt idx="43">
                  <c:v>1.0919881220281975</c:v>
                </c:pt>
                <c:pt idx="44">
                  <c:v>1.0941742837052104</c:v>
                </c:pt>
                <c:pt idx="45">
                  <c:v>1.0963648220808169</c:v>
                </c:pt>
                <c:pt idx="46">
                  <c:v>1.0985597459171736</c:v>
                </c:pt>
                <c:pt idx="47">
                  <c:v>1.1007590639939788</c:v>
                </c:pt>
                <c:pt idx="48">
                  <c:v>1.1029627851085078</c:v>
                </c:pt>
                <c:pt idx="49">
                  <c:v>1.1051709180756477</c:v>
                </c:pt>
                <c:pt idx="50">
                  <c:v>1.1073834717279334</c:v>
                </c:pt>
                <c:pt idx="51">
                  <c:v>1.1096004549155825</c:v>
                </c:pt>
                <c:pt idx="52">
                  <c:v>1.1118218765065309</c:v>
                </c:pt>
                <c:pt idx="53">
                  <c:v>1.1140477453864677</c:v>
                </c:pt>
                <c:pt idx="54">
                  <c:v>1.1162780704588713</c:v>
                </c:pt>
                <c:pt idx="55">
                  <c:v>1.1185128606450452</c:v>
                </c:pt>
                <c:pt idx="56">
                  <c:v>1.120752124884153</c:v>
                </c:pt>
                <c:pt idx="57">
                  <c:v>1.1229958721332547</c:v>
                </c:pt>
                <c:pt idx="58">
                  <c:v>1.1252441113673424</c:v>
                </c:pt>
                <c:pt idx="59">
                  <c:v>1.1274968515793757</c:v>
                </c:pt>
                <c:pt idx="60">
                  <c:v>1.1297541017803188</c:v>
                </c:pt>
                <c:pt idx="61">
                  <c:v>1.1320158709991752</c:v>
                </c:pt>
                <c:pt idx="62">
                  <c:v>1.1342821682830251</c:v>
                </c:pt>
                <c:pt idx="63">
                  <c:v>1.1365530026970603</c:v>
                </c:pt>
                <c:pt idx="64">
                  <c:v>1.1388283833246218</c:v>
                </c:pt>
                <c:pt idx="65">
                  <c:v>1.1411083192672351</c:v>
                </c:pt>
                <c:pt idx="66">
                  <c:v>1.143392819644647</c:v>
                </c:pt>
                <c:pt idx="67">
                  <c:v>1.1456818935948618</c:v>
                </c:pt>
                <c:pt idx="68">
                  <c:v>1.1479755502741786</c:v>
                </c:pt>
                <c:pt idx="69">
                  <c:v>1.1502737988572274</c:v>
                </c:pt>
                <c:pt idx="70">
                  <c:v>1.152576648537005</c:v>
                </c:pt>
                <c:pt idx="71">
                  <c:v>1.1548841085249135</c:v>
                </c:pt>
                <c:pt idx="72">
                  <c:v>1.1571961880507962</c:v>
                </c:pt>
                <c:pt idx="73">
                  <c:v>1.1595128963629739</c:v>
                </c:pt>
                <c:pt idx="74">
                  <c:v>1.1618342427282831</c:v>
                </c:pt>
                <c:pt idx="75">
                  <c:v>1.1641602364321124</c:v>
                </c:pt>
                <c:pt idx="76">
                  <c:v>1.1664908867784396</c:v>
                </c:pt>
                <c:pt idx="77">
                  <c:v>1.1688262030898691</c:v>
                </c:pt>
                <c:pt idx="78">
                  <c:v>1.1711661947076695</c:v>
                </c:pt>
                <c:pt idx="79">
                  <c:v>1.1735108709918103</c:v>
                </c:pt>
                <c:pt idx="80">
                  <c:v>1.1758602413209998</c:v>
                </c:pt>
                <c:pt idx="81">
                  <c:v>1.1782143150927222</c:v>
                </c:pt>
                <c:pt idx="82">
                  <c:v>1.1805731017232761</c:v>
                </c:pt>
                <c:pt idx="83">
                  <c:v>1.1829366106478107</c:v>
                </c:pt>
                <c:pt idx="84">
                  <c:v>1.1853048513203654</c:v>
                </c:pt>
                <c:pt idx="85">
                  <c:v>1.187677833213906</c:v>
                </c:pt>
                <c:pt idx="86">
                  <c:v>1.1900555658203626</c:v>
                </c:pt>
                <c:pt idx="87">
                  <c:v>1.1924380586506695</c:v>
                </c:pt>
                <c:pt idx="88">
                  <c:v>1.1948253212348008</c:v>
                </c:pt>
                <c:pt idx="89">
                  <c:v>1.1972173631218102</c:v>
                </c:pt>
                <c:pt idx="90">
                  <c:v>1.1996141938798683</c:v>
                </c:pt>
                <c:pt idx="91">
                  <c:v>1.2020158230963014</c:v>
                </c:pt>
                <c:pt idx="92">
                  <c:v>1.2044222603776298</c:v>
                </c:pt>
                <c:pt idx="93">
                  <c:v>1.2068335153496053</c:v>
                </c:pt>
                <c:pt idx="94">
                  <c:v>1.2092495976572515</c:v>
                </c:pt>
                <c:pt idx="95">
                  <c:v>1.2116705169649005</c:v>
                </c:pt>
                <c:pt idx="96">
                  <c:v>1.2140962829562332</c:v>
                </c:pt>
                <c:pt idx="97">
                  <c:v>1.2165269053343162</c:v>
                </c:pt>
                <c:pt idx="98">
                  <c:v>1.2189623938216427</c:v>
                </c:pt>
                <c:pt idx="99">
                  <c:v>1.2214027581601699</c:v>
                </c:pt>
                <c:pt idx="100">
                  <c:v>1.2238480081113581</c:v>
                </c:pt>
                <c:pt idx="101">
                  <c:v>1.2262981534562105</c:v>
                </c:pt>
                <c:pt idx="102">
                  <c:v>1.228753203995312</c:v>
                </c:pt>
                <c:pt idx="103">
                  <c:v>1.2312131695488677</c:v>
                </c:pt>
                <c:pt idx="104">
                  <c:v>1.2336780599567432</c:v>
                </c:pt>
                <c:pt idx="105">
                  <c:v>1.2361478850785035</c:v>
                </c:pt>
                <c:pt idx="106">
                  <c:v>1.2386226547934522</c:v>
                </c:pt>
                <c:pt idx="107">
                  <c:v>1.2411023790006717</c:v>
                </c:pt>
                <c:pt idx="108">
                  <c:v>1.2435870676190619</c:v>
                </c:pt>
                <c:pt idx="109">
                  <c:v>1.2460767305873808</c:v>
                </c:pt>
                <c:pt idx="110">
                  <c:v>1.2485713778642835</c:v>
                </c:pt>
                <c:pt idx="111">
                  <c:v>1.2510710194283623</c:v>
                </c:pt>
                <c:pt idx="112">
                  <c:v>1.2535756652781869</c:v>
                </c:pt>
                <c:pt idx="113">
                  <c:v>1.2560853254323441</c:v>
                </c:pt>
                <c:pt idx="114">
                  <c:v>1.2586000099294778</c:v>
                </c:pt>
                <c:pt idx="115">
                  <c:v>1.2611197288283293</c:v>
                </c:pt>
                <c:pt idx="116">
                  <c:v>1.2636444922077779</c:v>
                </c:pt>
                <c:pt idx="117">
                  <c:v>1.2661743101668799</c:v>
                </c:pt>
                <c:pt idx="118">
                  <c:v>1.2687091928249108</c:v>
                </c:pt>
                <c:pt idx="119">
                  <c:v>1.2712491503214047</c:v>
                </c:pt>
                <c:pt idx="120">
                  <c:v>1.2737941928161949</c:v>
                </c:pt>
                <c:pt idx="121">
                  <c:v>1.2763443304894546</c:v>
                </c:pt>
                <c:pt idx="122">
                  <c:v>1.2788995735417383</c:v>
                </c:pt>
                <c:pt idx="123">
                  <c:v>1.2814599321940212</c:v>
                </c:pt>
                <c:pt idx="124">
                  <c:v>1.2840254166877414</c:v>
                </c:pt>
                <c:pt idx="125">
                  <c:v>1.2865960372848406</c:v>
                </c:pt>
                <c:pt idx="126">
                  <c:v>1.2891718042678042</c:v>
                </c:pt>
                <c:pt idx="127">
                  <c:v>1.2917527279397041</c:v>
                </c:pt>
                <c:pt idx="128">
                  <c:v>1.2943388186242377</c:v>
                </c:pt>
                <c:pt idx="129">
                  <c:v>1.2969300866657718</c:v>
                </c:pt>
                <c:pt idx="130">
                  <c:v>1.2995265424293818</c:v>
                </c:pt>
                <c:pt idx="131">
                  <c:v>1.3021281963008942</c:v>
                </c:pt>
                <c:pt idx="132">
                  <c:v>1.304735058686928</c:v>
                </c:pt>
                <c:pt idx="133">
                  <c:v>1.3073471400149361</c:v>
                </c:pt>
                <c:pt idx="134">
                  <c:v>1.3099644507332473</c:v>
                </c:pt>
                <c:pt idx="135">
                  <c:v>1.3125870013111083</c:v>
                </c:pt>
                <c:pt idx="136">
                  <c:v>1.3152148022387244</c:v>
                </c:pt>
                <c:pt idx="137">
                  <c:v>1.3178478640273033</c:v>
                </c:pt>
                <c:pt idx="138">
                  <c:v>1.3204861972090953</c:v>
                </c:pt>
                <c:pt idx="139">
                  <c:v>1.3231298123374369</c:v>
                </c:pt>
                <c:pt idx="140">
                  <c:v>1.3257787199867919</c:v>
                </c:pt>
                <c:pt idx="141">
                  <c:v>1.3284329307527947</c:v>
                </c:pt>
                <c:pt idx="142">
                  <c:v>1.3310924552522916</c:v>
                </c:pt>
                <c:pt idx="143">
                  <c:v>1.3337573041233846</c:v>
                </c:pt>
                <c:pt idx="144">
                  <c:v>1.3364274880254721</c:v>
                </c:pt>
                <c:pt idx="145">
                  <c:v>1.3391030176392937</c:v>
                </c:pt>
                <c:pt idx="146">
                  <c:v>1.3417839036669714</c:v>
                </c:pt>
                <c:pt idx="147">
                  <c:v>1.3444701568320527</c:v>
                </c:pt>
                <c:pt idx="148">
                  <c:v>1.3471617878795541</c:v>
                </c:pt>
                <c:pt idx="149">
                  <c:v>1.3498588075760032</c:v>
                </c:pt>
                <c:pt idx="150">
                  <c:v>1.3525612267094822</c:v>
                </c:pt>
                <c:pt idx="151">
                  <c:v>1.3552690560896716</c:v>
                </c:pt>
                <c:pt idx="152">
                  <c:v>1.3579823065478924</c:v>
                </c:pt>
                <c:pt idx="153">
                  <c:v>1.3607009889371502</c:v>
                </c:pt>
                <c:pt idx="154">
                  <c:v>1.3634251141321778</c:v>
                </c:pt>
                <c:pt idx="155">
                  <c:v>1.3661546930294799</c:v>
                </c:pt>
                <c:pt idx="156">
                  <c:v>1.3688897365473756</c:v>
                </c:pt>
                <c:pt idx="157">
                  <c:v>1.3716302556260427</c:v>
                </c:pt>
                <c:pt idx="158">
                  <c:v>1.3743762612275612</c:v>
                </c:pt>
                <c:pt idx="159">
                  <c:v>1.3771277643359572</c:v>
                </c:pt>
                <c:pt idx="160">
                  <c:v>1.3798847759572466</c:v>
                </c:pt>
                <c:pt idx="161">
                  <c:v>1.3826473071194796</c:v>
                </c:pt>
                <c:pt idx="162">
                  <c:v>1.3854153688727846</c:v>
                </c:pt>
                <c:pt idx="163">
                  <c:v>1.3881889722894125</c:v>
                </c:pt>
                <c:pt idx="164">
                  <c:v>1.3909681284637803</c:v>
                </c:pt>
                <c:pt idx="165">
                  <c:v>1.3937528485125166</c:v>
                </c:pt>
                <c:pt idx="166">
                  <c:v>1.3965431435745053</c:v>
                </c:pt>
                <c:pt idx="167">
                  <c:v>1.3993390248109305</c:v>
                </c:pt>
                <c:pt idx="168">
                  <c:v>1.4021405034053205</c:v>
                </c:pt>
                <c:pt idx="169">
                  <c:v>1.4049475905635938</c:v>
                </c:pt>
                <c:pt idx="170">
                  <c:v>1.4077602975141026</c:v>
                </c:pt>
                <c:pt idx="171">
                  <c:v>1.4105786355076784</c:v>
                </c:pt>
                <c:pt idx="172">
                  <c:v>1.4134026158176771</c:v>
                </c:pt>
                <c:pt idx="173">
                  <c:v>1.4162322497400235</c:v>
                </c:pt>
                <c:pt idx="174">
                  <c:v>1.4190675485932571</c:v>
                </c:pt>
                <c:pt idx="175">
                  <c:v>1.4219085237185773</c:v>
                </c:pt>
                <c:pt idx="176">
                  <c:v>1.4247551864798884</c:v>
                </c:pt>
                <c:pt idx="177">
                  <c:v>1.4276075482638448</c:v>
                </c:pt>
                <c:pt idx="178">
                  <c:v>1.430465620479898</c:v>
                </c:pt>
                <c:pt idx="179">
                  <c:v>1.4333294145603401</c:v>
                </c:pt>
                <c:pt idx="180">
                  <c:v>1.4361989419603518</c:v>
                </c:pt>
                <c:pt idx="181">
                  <c:v>1.4390742141580464</c:v>
                </c:pt>
                <c:pt idx="182">
                  <c:v>1.4419552426545161</c:v>
                </c:pt>
                <c:pt idx="183">
                  <c:v>1.444842038973879</c:v>
                </c:pt>
                <c:pt idx="184">
                  <c:v>1.4477346146633245</c:v>
                </c:pt>
                <c:pt idx="185">
                  <c:v>1.4506329812931589</c:v>
                </c:pt>
                <c:pt idx="186">
                  <c:v>1.4535371504568524</c:v>
                </c:pt>
                <c:pt idx="187">
                  <c:v>1.456447133771086</c:v>
                </c:pt>
                <c:pt idx="188">
                  <c:v>1.4593629428757966</c:v>
                </c:pt>
                <c:pt idx="189">
                  <c:v>1.4622845894342245</c:v>
                </c:pt>
                <c:pt idx="190">
                  <c:v>1.46521208513296</c:v>
                </c:pt>
                <c:pt idx="191">
                  <c:v>1.4681454416819895</c:v>
                </c:pt>
                <c:pt idx="192">
                  <c:v>1.4710846708147431</c:v>
                </c:pt>
                <c:pt idx="193">
                  <c:v>1.4740297842881416</c:v>
                </c:pt>
                <c:pt idx="194">
                  <c:v>1.4769807938826427</c:v>
                </c:pt>
                <c:pt idx="195">
                  <c:v>1.4799377114022885</c:v>
                </c:pt>
                <c:pt idx="196">
                  <c:v>1.4829005486747531</c:v>
                </c:pt>
                <c:pt idx="197">
                  <c:v>1.4858693175513897</c:v>
                </c:pt>
                <c:pt idx="198">
                  <c:v>1.4888440299072776</c:v>
                </c:pt>
                <c:pt idx="199">
                  <c:v>1.4918246976412703</c:v>
                </c:pt>
                <c:pt idx="200">
                  <c:v>1.4948113326760428</c:v>
                </c:pt>
                <c:pt idx="201">
                  <c:v>1.4978039469581388</c:v>
                </c:pt>
                <c:pt idx="202">
                  <c:v>1.50080255245802</c:v>
                </c:pt>
                <c:pt idx="203">
                  <c:v>1.5038071611701118</c:v>
                </c:pt>
                <c:pt idx="204">
                  <c:v>1.5068177851128535</c:v>
                </c:pt>
                <c:pt idx="205">
                  <c:v>1.5098344363287448</c:v>
                </c:pt>
                <c:pt idx="206">
                  <c:v>1.5128571268843944</c:v>
                </c:pt>
                <c:pt idx="207">
                  <c:v>1.515885868870569</c:v>
                </c:pt>
                <c:pt idx="208">
                  <c:v>1.5189206744022399</c:v>
                </c:pt>
                <c:pt idx="209">
                  <c:v>1.5219615556186337</c:v>
                </c:pt>
                <c:pt idx="210">
                  <c:v>1.5250085246832794</c:v>
                </c:pt>
                <c:pt idx="211">
                  <c:v>1.5280615937840571</c:v>
                </c:pt>
                <c:pt idx="212">
                  <c:v>1.5311207751332474</c:v>
                </c:pt>
                <c:pt idx="213">
                  <c:v>1.5341860809675796</c:v>
                </c:pt>
                <c:pt idx="214">
                  <c:v>1.5372575235482815</c:v>
                </c:pt>
                <c:pt idx="215">
                  <c:v>1.5403351151611271</c:v>
                </c:pt>
                <c:pt idx="216">
                  <c:v>1.5434188681164871</c:v>
                </c:pt>
                <c:pt idx="217">
                  <c:v>1.5465087947493774</c:v>
                </c:pt>
                <c:pt idx="218">
                  <c:v>1.5496049074195088</c:v>
                </c:pt>
                <c:pt idx="219">
                  <c:v>1.552707218511336</c:v>
                </c:pt>
                <c:pt idx="220">
                  <c:v>1.5558157404341075</c:v>
                </c:pt>
                <c:pt idx="221">
                  <c:v>1.5589304856219153</c:v>
                </c:pt>
                <c:pt idx="222">
                  <c:v>1.5620514665337439</c:v>
                </c:pt>
                <c:pt idx="223">
                  <c:v>1.5651786956535216</c:v>
                </c:pt>
                <c:pt idx="224">
                  <c:v>1.5683121854901689</c:v>
                </c:pt>
                <c:pt idx="225">
                  <c:v>1.571451948577649</c:v>
                </c:pt>
                <c:pt idx="226">
                  <c:v>1.5745979974750188</c:v>
                </c:pt>
                <c:pt idx="227">
                  <c:v>1.577750344766478</c:v>
                </c:pt>
                <c:pt idx="228">
                  <c:v>1.5809090030614199</c:v>
                </c:pt>
                <c:pt idx="229">
                  <c:v>1.5840739849944818</c:v>
                </c:pt>
                <c:pt idx="230">
                  <c:v>1.587245303225596</c:v>
                </c:pt>
                <c:pt idx="231">
                  <c:v>1.5904229704400392</c:v>
                </c:pt>
                <c:pt idx="232">
                  <c:v>1.5936069993484847</c:v>
                </c:pt>
                <c:pt idx="233">
                  <c:v>1.5967974026870526</c:v>
                </c:pt>
                <c:pt idx="234">
                  <c:v>1.5999941932173602</c:v>
                </c:pt>
                <c:pt idx="235">
                  <c:v>1.6031973837265741</c:v>
                </c:pt>
                <c:pt idx="236">
                  <c:v>1.6064069870274604</c:v>
                </c:pt>
                <c:pt idx="237">
                  <c:v>1.6096230159584366</c:v>
                </c:pt>
                <c:pt idx="238">
                  <c:v>1.612845483383623</c:v>
                </c:pt>
                <c:pt idx="239">
                  <c:v>1.6160744021928934</c:v>
                </c:pt>
                <c:pt idx="240">
                  <c:v>1.6193097853019272</c:v>
                </c:pt>
                <c:pt idx="241">
                  <c:v>1.6225516456522613</c:v>
                </c:pt>
                <c:pt idx="242">
                  <c:v>1.6257999962113414</c:v>
                </c:pt>
                <c:pt idx="243">
                  <c:v>1.6290548499725743</c:v>
                </c:pt>
                <c:pt idx="244">
                  <c:v>1.6323162199553789</c:v>
                </c:pt>
                <c:pt idx="245">
                  <c:v>1.6355841192052398</c:v>
                </c:pt>
                <c:pt idx="246">
                  <c:v>1.6388585607937585</c:v>
                </c:pt>
                <c:pt idx="247">
                  <c:v>1.6421395578187052</c:v>
                </c:pt>
                <c:pt idx="248">
                  <c:v>1.6454271234040729</c:v>
                </c:pt>
                <c:pt idx="249">
                  <c:v>1.6487212707001282</c:v>
                </c:pt>
                <c:pt idx="250">
                  <c:v>1.6520220128834644</c:v>
                </c:pt>
                <c:pt idx="251">
                  <c:v>1.6553293631570549</c:v>
                </c:pt>
                <c:pt idx="252">
                  <c:v>1.6586433347503051</c:v>
                </c:pt>
                <c:pt idx="253">
                  <c:v>1.6619639409191058</c:v>
                </c:pt>
                <c:pt idx="254">
                  <c:v>1.6652911949458864</c:v>
                </c:pt>
                <c:pt idx="255">
                  <c:v>1.668625110139667</c:v>
                </c:pt>
                <c:pt idx="256">
                  <c:v>1.6719656998361128</c:v>
                </c:pt>
                <c:pt idx="257">
                  <c:v>1.6753129773975874</c:v>
                </c:pt>
                <c:pt idx="258">
                  <c:v>1.6786669562132053</c:v>
                </c:pt>
                <c:pt idx="259">
                  <c:v>1.6820276496988864</c:v>
                </c:pt>
                <c:pt idx="260">
                  <c:v>1.6853950712974088</c:v>
                </c:pt>
                <c:pt idx="261">
                  <c:v>1.6887692344784637</c:v>
                </c:pt>
                <c:pt idx="262">
                  <c:v>1.6921501527387082</c:v>
                </c:pt>
                <c:pt idx="263">
                  <c:v>1.6955378396018199</c:v>
                </c:pt>
                <c:pt idx="264">
                  <c:v>1.6989323086185506</c:v>
                </c:pt>
                <c:pt idx="265">
                  <c:v>1.7023335733667813</c:v>
                </c:pt>
                <c:pt idx="266">
                  <c:v>1.705741647451575</c:v>
                </c:pt>
                <c:pt idx="267">
                  <c:v>1.7091565445052328</c:v>
                </c:pt>
                <c:pt idx="268">
                  <c:v>1.7125782781873475</c:v>
                </c:pt>
                <c:pt idx="269">
                  <c:v>1.7160068621848585</c:v>
                </c:pt>
                <c:pt idx="270">
                  <c:v>1.7194423102121061</c:v>
                </c:pt>
                <c:pt idx="271">
                  <c:v>1.7228846360108874</c:v>
                </c:pt>
                <c:pt idx="272">
                  <c:v>1.7263338533505097</c:v>
                </c:pt>
                <c:pt idx="273">
                  <c:v>1.7297899760278472</c:v>
                </c:pt>
                <c:pt idx="274">
                  <c:v>1.7332530178673953</c:v>
                </c:pt>
                <c:pt idx="275">
                  <c:v>1.7367229927213259</c:v>
                </c:pt>
                <c:pt idx="276">
                  <c:v>1.7401999144695428</c:v>
                </c:pt>
                <c:pt idx="277">
                  <c:v>1.7436837970197381</c:v>
                </c:pt>
                <c:pt idx="278">
                  <c:v>1.7471746543074462</c:v>
                </c:pt>
                <c:pt idx="279">
                  <c:v>1.7506725002961012</c:v>
                </c:pt>
                <c:pt idx="280">
                  <c:v>1.7541773489770915</c:v>
                </c:pt>
                <c:pt idx="281">
                  <c:v>1.7576892143698166</c:v>
                </c:pt>
                <c:pt idx="282">
                  <c:v>1.7612081105217428</c:v>
                </c:pt>
                <c:pt idx="283">
                  <c:v>1.7647340515084595</c:v>
                </c:pt>
                <c:pt idx="284">
                  <c:v>1.7682670514337351</c:v>
                </c:pt>
                <c:pt idx="285">
                  <c:v>1.7718071244295741</c:v>
                </c:pt>
                <c:pt idx="286">
                  <c:v>1.7753542846562733</c:v>
                </c:pt>
                <c:pt idx="287">
                  <c:v>1.7789085463024783</c:v>
                </c:pt>
                <c:pt idx="288">
                  <c:v>1.7824699235852404</c:v>
                </c:pt>
                <c:pt idx="289">
                  <c:v>1.7860384307500734</c:v>
                </c:pt>
                <c:pt idx="290">
                  <c:v>1.7896140820710107</c:v>
                </c:pt>
                <c:pt idx="291">
                  <c:v>1.7931968918506624</c:v>
                </c:pt>
                <c:pt idx="292">
                  <c:v>1.7967868744202726</c:v>
                </c:pt>
                <c:pt idx="293">
                  <c:v>1.8003840441397763</c:v>
                </c:pt>
                <c:pt idx="294">
                  <c:v>1.8039884153978569</c:v>
                </c:pt>
                <c:pt idx="295">
                  <c:v>1.8076000026120045</c:v>
                </c:pt>
                <c:pt idx="296">
                  <c:v>1.8112188202285726</c:v>
                </c:pt>
                <c:pt idx="297">
                  <c:v>1.8148448827228365</c:v>
                </c:pt>
                <c:pt idx="298">
                  <c:v>1.8184782045990513</c:v>
                </c:pt>
                <c:pt idx="299">
                  <c:v>1.8221188003905089</c:v>
                </c:pt>
                <c:pt idx="300">
                  <c:v>1.8257666846595977</c:v>
                </c:pt>
                <c:pt idx="301">
                  <c:v>1.8294218719978594</c:v>
                </c:pt>
                <c:pt idx="302">
                  <c:v>1.8330843770260485</c:v>
                </c:pt>
                <c:pt idx="303">
                  <c:v>1.8367542143941897</c:v>
                </c:pt>
                <c:pt idx="304">
                  <c:v>1.8404313987816374</c:v>
                </c:pt>
                <c:pt idx="305">
                  <c:v>1.8441159448971343</c:v>
                </c:pt>
                <c:pt idx="306">
                  <c:v>1.8478078674788694</c:v>
                </c:pt>
                <c:pt idx="307">
                  <c:v>1.8515071812945383</c:v>
                </c:pt>
                <c:pt idx="308">
                  <c:v>1.8552139011414011</c:v>
                </c:pt>
                <c:pt idx="309">
                  <c:v>1.8589280418463421</c:v>
                </c:pt>
                <c:pt idx="310">
                  <c:v>1.8626496182659289</c:v>
                </c:pt>
                <c:pt idx="311">
                  <c:v>1.8663786452864723</c:v>
                </c:pt>
                <c:pt idx="312">
                  <c:v>1.8701151378240854</c:v>
                </c:pt>
                <c:pt idx="313">
                  <c:v>1.8738591108247435</c:v>
                </c:pt>
                <c:pt idx="314">
                  <c:v>1.8776105792643432</c:v>
                </c:pt>
                <c:pt idx="315">
                  <c:v>1.8813695581487633</c:v>
                </c:pt>
                <c:pt idx="316">
                  <c:v>1.8851360625139246</c:v>
                </c:pt>
                <c:pt idx="317">
                  <c:v>1.8889101074258496</c:v>
                </c:pt>
                <c:pt idx="318">
                  <c:v>1.8926917079807226</c:v>
                </c:pt>
                <c:pt idx="319">
                  <c:v>1.8964808793049515</c:v>
                </c:pt>
                <c:pt idx="320">
                  <c:v>1.9002776365552259</c:v>
                </c:pt>
                <c:pt idx="321">
                  <c:v>1.9040819949185803</c:v>
                </c:pt>
                <c:pt idx="322">
                  <c:v>1.9078939696124533</c:v>
                </c:pt>
                <c:pt idx="323">
                  <c:v>1.9117135758847483</c:v>
                </c:pt>
                <c:pt idx="324">
                  <c:v>1.9155408290138962</c:v>
                </c:pt>
                <c:pt idx="325">
                  <c:v>1.9193757443089139</c:v>
                </c:pt>
                <c:pt idx="326">
                  <c:v>1.9232183371094682</c:v>
                </c:pt>
                <c:pt idx="327">
                  <c:v>1.927068622785935</c:v>
                </c:pt>
                <c:pt idx="328">
                  <c:v>1.9309266167394625</c:v>
                </c:pt>
                <c:pt idx="329">
                  <c:v>1.9347923344020317</c:v>
                </c:pt>
                <c:pt idx="330">
                  <c:v>1.9386657912365179</c:v>
                </c:pt>
                <c:pt idx="331">
                  <c:v>1.9425470027367542</c:v>
                </c:pt>
                <c:pt idx="332">
                  <c:v>1.9464359844275914</c:v>
                </c:pt>
                <c:pt idx="333">
                  <c:v>1.9503327518649616</c:v>
                </c:pt>
                <c:pt idx="334">
                  <c:v>1.9542373206359396</c:v>
                </c:pt>
                <c:pt idx="335">
                  <c:v>1.9581497063588058</c:v>
                </c:pt>
                <c:pt idx="336">
                  <c:v>1.9620699246831084</c:v>
                </c:pt>
                <c:pt idx="337">
                  <c:v>1.9659979912897259</c:v>
                </c:pt>
                <c:pt idx="338">
                  <c:v>1.9699339218909298</c:v>
                </c:pt>
                <c:pt idx="339">
                  <c:v>1.9738777322304477</c:v>
                </c:pt>
                <c:pt idx="340">
                  <c:v>1.9778294380835264</c:v>
                </c:pt>
                <c:pt idx="341">
                  <c:v>1.9817890552569948</c:v>
                </c:pt>
                <c:pt idx="342">
                  <c:v>1.9857565995893263</c:v>
                </c:pt>
                <c:pt idx="343">
                  <c:v>1.9897320869507038</c:v>
                </c:pt>
                <c:pt idx="344">
                  <c:v>1.9937155332430823</c:v>
                </c:pt>
                <c:pt idx="345">
                  <c:v>1.9977069544002519</c:v>
                </c:pt>
                <c:pt idx="346">
                  <c:v>2.0017063663879027</c:v>
                </c:pt>
                <c:pt idx="347">
                  <c:v>2.0057137852036884</c:v>
                </c:pt>
                <c:pt idx="348">
                  <c:v>2.0097292268772886</c:v>
                </c:pt>
                <c:pt idx="349">
                  <c:v>2.0137527074704766</c:v>
                </c:pt>
                <c:pt idx="350">
                  <c:v>2.0177842430771791</c:v>
                </c:pt>
                <c:pt idx="351">
                  <c:v>2.0218238498235444</c:v>
                </c:pt>
                <c:pt idx="352">
                  <c:v>2.0258715438680044</c:v>
                </c:pt>
                <c:pt idx="353">
                  <c:v>2.0299273414013412</c:v>
                </c:pt>
                <c:pt idx="354">
                  <c:v>2.0339912586467506</c:v>
                </c:pt>
                <c:pt idx="355">
                  <c:v>2.0380633118599061</c:v>
                </c:pt>
                <c:pt idx="356">
                  <c:v>2.0421435173290265</c:v>
                </c:pt>
                <c:pt idx="357">
                  <c:v>2.0462318913749393</c:v>
                </c:pt>
                <c:pt idx="358">
                  <c:v>2.0503284503511461</c:v>
                </c:pt>
                <c:pt idx="359">
                  <c:v>2.0544332106438876</c:v>
                </c:pt>
                <c:pt idx="360">
                  <c:v>2.0585461886722114</c:v>
                </c:pt>
                <c:pt idx="361">
                  <c:v>2.0626674008880341</c:v>
                </c:pt>
                <c:pt idx="362">
                  <c:v>2.0667968637762106</c:v>
                </c:pt>
                <c:pt idx="363">
                  <c:v>2.0709345938545982</c:v>
                </c:pt>
                <c:pt idx="364">
                  <c:v>2.0750806076741224</c:v>
                </c:pt>
                <c:pt idx="365">
                  <c:v>2.0792349218188444</c:v>
                </c:pt>
                <c:pt idx="366">
                  <c:v>2.0833975529060256</c:v>
                </c:pt>
                <c:pt idx="367">
                  <c:v>2.0875685175861962</c:v>
                </c:pt>
                <c:pt idx="368">
                  <c:v>2.0917478325432208</c:v>
                </c:pt>
                <c:pt idx="369">
                  <c:v>2.0959355144943643</c:v>
                </c:pt>
                <c:pt idx="370">
                  <c:v>2.1001315801903608</c:v>
                </c:pt>
                <c:pt idx="371">
                  <c:v>2.1043360464154781</c:v>
                </c:pt>
                <c:pt idx="372">
                  <c:v>2.1085489299875868</c:v>
                </c:pt>
                <c:pt idx="373">
                  <c:v>2.1127702477582266</c:v>
                </c:pt>
                <c:pt idx="374">
                  <c:v>2.1170000166126748</c:v>
                </c:pt>
                <c:pt idx="375">
                  <c:v>2.121238253470012</c:v>
                </c:pt>
                <c:pt idx="376">
                  <c:v>2.1254849752831912</c:v>
                </c:pt>
                <c:pt idx="377">
                  <c:v>2.1297401990391056</c:v>
                </c:pt>
                <c:pt idx="378">
                  <c:v>2.1340039417586558</c:v>
                </c:pt>
                <c:pt idx="379">
                  <c:v>2.1382762204968184</c:v>
                </c:pt>
                <c:pt idx="380">
                  <c:v>2.1425570523427142</c:v>
                </c:pt>
                <c:pt idx="381">
                  <c:v>2.1468464544196761</c:v>
                </c:pt>
                <c:pt idx="382">
                  <c:v>2.1511444438853182</c:v>
                </c:pt>
                <c:pt idx="383">
                  <c:v>2.1554510379316039</c:v>
                </c:pt>
                <c:pt idx="384">
                  <c:v>2.1597662537849152</c:v>
                </c:pt>
                <c:pt idx="385">
                  <c:v>2.1640901087061213</c:v>
                </c:pt>
                <c:pt idx="386">
                  <c:v>2.1684226199906478</c:v>
                </c:pt>
                <c:pt idx="387">
                  <c:v>2.1727638049685454</c:v>
                </c:pt>
                <c:pt idx="388">
                  <c:v>2.1771136810045597</c:v>
                </c:pt>
                <c:pt idx="389">
                  <c:v>2.1814722654982011</c:v>
                </c:pt>
                <c:pt idx="390">
                  <c:v>2.1858395758838132</c:v>
                </c:pt>
                <c:pt idx="391">
                  <c:v>2.190215629630643</c:v>
                </c:pt>
                <c:pt idx="392">
                  <c:v>2.1946004442429121</c:v>
                </c:pt>
                <c:pt idx="393">
                  <c:v>2.198994037259884</c:v>
                </c:pt>
                <c:pt idx="394">
                  <c:v>2.2033964262559369</c:v>
                </c:pt>
                <c:pt idx="395">
                  <c:v>2.2078076288406328</c:v>
                </c:pt>
                <c:pt idx="396">
                  <c:v>2.2122276626587873</c:v>
                </c:pt>
                <c:pt idx="397">
                  <c:v>2.2166565453905425</c:v>
                </c:pt>
                <c:pt idx="398">
                  <c:v>2.2210942947514352</c:v>
                </c:pt>
                <c:pt idx="399">
                  <c:v>2.2255409284924679</c:v>
                </c:pt>
                <c:pt idx="400">
                  <c:v>2.2299964644001817</c:v>
                </c:pt>
                <c:pt idx="401">
                  <c:v>2.2344609202967267</c:v>
                </c:pt>
                <c:pt idx="402">
                  <c:v>2.2389343140399323</c:v>
                </c:pt>
                <c:pt idx="403">
                  <c:v>2.2434166635233792</c:v>
                </c:pt>
                <c:pt idx="404">
                  <c:v>2.2479079866764717</c:v>
                </c:pt>
                <c:pt idx="405">
                  <c:v>2.2524083014645075</c:v>
                </c:pt>
                <c:pt idx="406">
                  <c:v>2.2569176258887529</c:v>
                </c:pt>
                <c:pt idx="407">
                  <c:v>2.2614359779865105</c:v>
                </c:pt>
                <c:pt idx="408">
                  <c:v>2.2659633758311957</c:v>
                </c:pt>
                <c:pt idx="409">
                  <c:v>2.2704998375324057</c:v>
                </c:pt>
                <c:pt idx="410">
                  <c:v>2.275045381235993</c:v>
                </c:pt>
                <c:pt idx="411">
                  <c:v>2.2796000251241386</c:v>
                </c:pt>
                <c:pt idx="412">
                  <c:v>2.2841637874154239</c:v>
                </c:pt>
                <c:pt idx="413">
                  <c:v>2.288736686364905</c:v>
                </c:pt>
                <c:pt idx="414">
                  <c:v>2.2933187402641826</c:v>
                </c:pt>
                <c:pt idx="415">
                  <c:v>2.2979099674414796</c:v>
                </c:pt>
                <c:pt idx="416">
                  <c:v>2.30251038626171</c:v>
                </c:pt>
                <c:pt idx="417">
                  <c:v>2.3071200151265554</c:v>
                </c:pt>
                <c:pt idx="418">
                  <c:v>2.3117388724745376</c:v>
                </c:pt>
                <c:pt idx="419">
                  <c:v>2.3163669767810915</c:v>
                </c:pt>
                <c:pt idx="420">
                  <c:v>2.3210043465586416</c:v>
                </c:pt>
                <c:pt idx="421">
                  <c:v>2.3256510003566726</c:v>
                </c:pt>
                <c:pt idx="422">
                  <c:v>2.3303069567618055</c:v>
                </c:pt>
                <c:pt idx="423">
                  <c:v>2.3349722343978727</c:v>
                </c:pt>
                <c:pt idx="424">
                  <c:v>2.3396468519259908</c:v>
                </c:pt>
                <c:pt idx="425">
                  <c:v>2.3443308280446362</c:v>
                </c:pt>
                <c:pt idx="426">
                  <c:v>2.3490241814897197</c:v>
                </c:pt>
                <c:pt idx="427">
                  <c:v>2.3537269310346609</c:v>
                </c:pt>
                <c:pt idx="428">
                  <c:v>2.3584390954904646</c:v>
                </c:pt>
                <c:pt idx="429">
                  <c:v>2.3631606937057947</c:v>
                </c:pt>
                <c:pt idx="430">
                  <c:v>2.3678917445670509</c:v>
                </c:pt>
                <c:pt idx="431">
                  <c:v>2.3726322669984423</c:v>
                </c:pt>
                <c:pt idx="432">
                  <c:v>2.3773822799620654</c:v>
                </c:pt>
                <c:pt idx="433">
                  <c:v>2.3821418024579781</c:v>
                </c:pt>
                <c:pt idx="434">
                  <c:v>2.3869108535242765</c:v>
                </c:pt>
                <c:pt idx="435">
                  <c:v>2.3916894522371721</c:v>
                </c:pt>
                <c:pt idx="436">
                  <c:v>2.3964776177110654</c:v>
                </c:pt>
                <c:pt idx="437">
                  <c:v>2.4012753690986246</c:v>
                </c:pt>
                <c:pt idx="438">
                  <c:v>2.4060827255908621</c:v>
                </c:pt>
                <c:pt idx="439">
                  <c:v>2.4108997064172097</c:v>
                </c:pt>
                <c:pt idx="440">
                  <c:v>2.4157263308455978</c:v>
                </c:pt>
                <c:pt idx="441">
                  <c:v>2.4205626181825304</c:v>
                </c:pt>
                <c:pt idx="442">
                  <c:v>2.425408587773163</c:v>
                </c:pt>
                <c:pt idx="443">
                  <c:v>2.4302642590013805</c:v>
                </c:pt>
                <c:pt idx="444">
                  <c:v>2.4351296512898744</c:v>
                </c:pt>
                <c:pt idx="445">
                  <c:v>2.4400047841002204</c:v>
                </c:pt>
                <c:pt idx="446">
                  <c:v>2.4448896769329562</c:v>
                </c:pt>
                <c:pt idx="447">
                  <c:v>2.4497843493276594</c:v>
                </c:pt>
                <c:pt idx="448">
                  <c:v>2.4546888208630264</c:v>
                </c:pt>
                <c:pt idx="449">
                  <c:v>2.4596031111569499</c:v>
                </c:pt>
                <c:pt idx="450">
                  <c:v>2.4645272398665972</c:v>
                </c:pt>
                <c:pt idx="451">
                  <c:v>2.4694612266884901</c:v>
                </c:pt>
                <c:pt idx="452">
                  <c:v>2.4744050913585824</c:v>
                </c:pt>
                <c:pt idx="453">
                  <c:v>2.4793588536523394</c:v>
                </c:pt>
                <c:pt idx="454">
                  <c:v>2.4843225333848165</c:v>
                </c:pt>
                <c:pt idx="455">
                  <c:v>2.4892961504107398</c:v>
                </c:pt>
                <c:pt idx="456">
                  <c:v>2.494279724624584</c:v>
                </c:pt>
                <c:pt idx="457">
                  <c:v>2.4992732759606522</c:v>
                </c:pt>
                <c:pt idx="458">
                  <c:v>2.5042768243931568</c:v>
                </c:pt>
                <c:pt idx="459">
                  <c:v>2.5092903899362979</c:v>
                </c:pt>
                <c:pt idx="460">
                  <c:v>2.5143139926443441</c:v>
                </c:pt>
                <c:pt idx="461">
                  <c:v>2.5193476526117138</c:v>
                </c:pt>
                <c:pt idx="462">
                  <c:v>2.524391389973053</c:v>
                </c:pt>
                <c:pt idx="463">
                  <c:v>2.5294452249033177</c:v>
                </c:pt>
                <c:pt idx="464">
                  <c:v>2.534509177617855</c:v>
                </c:pt>
                <c:pt idx="465">
                  <c:v>2.5395832683724815</c:v>
                </c:pt>
                <c:pt idx="466">
                  <c:v>2.544667517463568</c:v>
                </c:pt>
                <c:pt idx="467">
                  <c:v>2.5497619452281173</c:v>
                </c:pt>
                <c:pt idx="468">
                  <c:v>2.554866572043847</c:v>
                </c:pt>
                <c:pt idx="469">
                  <c:v>2.5599814183292713</c:v>
                </c:pt>
                <c:pt idx="470">
                  <c:v>2.5651065045437824</c:v>
                </c:pt>
                <c:pt idx="471">
                  <c:v>2.5702418511877321</c:v>
                </c:pt>
                <c:pt idx="472">
                  <c:v>2.5753874788025128</c:v>
                </c:pt>
                <c:pt idx="473">
                  <c:v>2.5805434079706431</c:v>
                </c:pt>
                <c:pt idx="474">
                  <c:v>2.585709659315846</c:v>
                </c:pt>
                <c:pt idx="475">
                  <c:v>2.5908862535031338</c:v>
                </c:pt>
                <c:pt idx="476">
                  <c:v>2.59607321123889</c:v>
                </c:pt>
                <c:pt idx="477">
                  <c:v>2.6012705532709526</c:v>
                </c:pt>
                <c:pt idx="478">
                  <c:v>2.6064783003886967</c:v>
                </c:pt>
                <c:pt idx="479">
                  <c:v>2.6116964734231178</c:v>
                </c:pt>
                <c:pt idx="480">
                  <c:v>2.6169250932469144</c:v>
                </c:pt>
                <c:pt idx="481">
                  <c:v>2.6221641807745737</c:v>
                </c:pt>
                <c:pt idx="482">
                  <c:v>2.6274137569624521</c:v>
                </c:pt>
                <c:pt idx="483">
                  <c:v>2.6326738428088614</c:v>
                </c:pt>
                <c:pt idx="484">
                  <c:v>2.6379444593541526</c:v>
                </c:pt>
                <c:pt idx="485">
                  <c:v>2.6432256276807982</c:v>
                </c:pt>
                <c:pt idx="486">
                  <c:v>2.6485173689134789</c:v>
                </c:pt>
                <c:pt idx="487">
                  <c:v>2.6538197042191665</c:v>
                </c:pt>
                <c:pt idx="488">
                  <c:v>2.6591326548072094</c:v>
                </c:pt>
                <c:pt idx="489">
                  <c:v>2.6644562419294169</c:v>
                </c:pt>
                <c:pt idx="490">
                  <c:v>2.669790486880145</c:v>
                </c:pt>
                <c:pt idx="491">
                  <c:v>2.6751354109963805</c:v>
                </c:pt>
                <c:pt idx="492">
                  <c:v>2.6804910356578264</c:v>
                </c:pt>
                <c:pt idx="493">
                  <c:v>2.6858573822869891</c:v>
                </c:pt>
                <c:pt idx="494">
                  <c:v>2.6912344723492621</c:v>
                </c:pt>
                <c:pt idx="495">
                  <c:v>2.6966223273530132</c:v>
                </c:pt>
                <c:pt idx="496">
                  <c:v>2.7020209688496686</c:v>
                </c:pt>
                <c:pt idx="497">
                  <c:v>2.7074304184338023</c:v>
                </c:pt>
                <c:pt idx="498">
                  <c:v>2.7128506977432196</c:v>
                </c:pt>
                <c:pt idx="499">
                  <c:v>2.7182818284590451</c:v>
                </c:pt>
                <c:pt idx="500">
                  <c:v>2.7237238323058088</c:v>
                </c:pt>
                <c:pt idx="501">
                  <c:v>2.7291767310515334</c:v>
                </c:pt>
                <c:pt idx="502">
                  <c:v>2.734640546507821</c:v>
                </c:pt>
                <c:pt idx="503">
                  <c:v>2.7401153005299412</c:v>
                </c:pt>
                <c:pt idx="504">
                  <c:v>2.7456010150169163</c:v>
                </c:pt>
                <c:pt idx="505">
                  <c:v>2.7510977119116129</c:v>
                </c:pt>
                <c:pt idx="506">
                  <c:v>2.7566054132008251</c:v>
                </c:pt>
                <c:pt idx="507">
                  <c:v>2.7621241409153656</c:v>
                </c:pt>
                <c:pt idx="508">
                  <c:v>2.7676539171301524</c:v>
                </c:pt>
                <c:pt idx="509">
                  <c:v>2.7731947639642978</c:v>
                </c:pt>
                <c:pt idx="510">
                  <c:v>2.7787467035811972</c:v>
                </c:pt>
                <c:pt idx="511">
                  <c:v>2.7843097581886154</c:v>
                </c:pt>
                <c:pt idx="512">
                  <c:v>2.7898839500387789</c:v>
                </c:pt>
                <c:pt idx="513">
                  <c:v>2.7954693014284624</c:v>
                </c:pt>
                <c:pt idx="514">
                  <c:v>2.8010658346990791</c:v>
                </c:pt>
                <c:pt idx="515">
                  <c:v>2.8066735722367695</c:v>
                </c:pt>
                <c:pt idx="516">
                  <c:v>2.8122925364724907</c:v>
                </c:pt>
                <c:pt idx="517">
                  <c:v>2.8179227498821073</c:v>
                </c:pt>
                <c:pt idx="518">
                  <c:v>2.8235642349864811</c:v>
                </c:pt>
                <c:pt idx="519">
                  <c:v>2.8292170143515598</c:v>
                </c:pt>
                <c:pt idx="520">
                  <c:v>2.8348811105884675</c:v>
                </c:pt>
                <c:pt idx="521">
                  <c:v>2.8405565463535978</c:v>
                </c:pt>
                <c:pt idx="522">
                  <c:v>2.846243344348701</c:v>
                </c:pt>
                <c:pt idx="523">
                  <c:v>2.8519415273209767</c:v>
                </c:pt>
                <c:pt idx="524">
                  <c:v>2.8576511180631639</c:v>
                </c:pt>
                <c:pt idx="525">
                  <c:v>2.8633721394136336</c:v>
                </c:pt>
                <c:pt idx="526">
                  <c:v>2.8691046142564791</c:v>
                </c:pt>
                <c:pt idx="527">
                  <c:v>2.8748485655216069</c:v>
                </c:pt>
                <c:pt idx="528">
                  <c:v>2.8806040161848299</c:v>
                </c:pt>
                <c:pt idx="529">
                  <c:v>2.8863709892679585</c:v>
                </c:pt>
                <c:pt idx="530">
                  <c:v>2.8921495078388926</c:v>
                </c:pt>
                <c:pt idx="531">
                  <c:v>2.8979395950117142</c:v>
                </c:pt>
                <c:pt idx="532">
                  <c:v>2.9037412739467801</c:v>
                </c:pt>
                <c:pt idx="533">
                  <c:v>2.909554567850813</c:v>
                </c:pt>
                <c:pt idx="534">
                  <c:v>2.9153794999769969</c:v>
                </c:pt>
                <c:pt idx="535">
                  <c:v>2.921216093625068</c:v>
                </c:pt>
                <c:pt idx="536">
                  <c:v>2.9270643721414085</c:v>
                </c:pt>
                <c:pt idx="537">
                  <c:v>2.9329243589191401</c:v>
                </c:pt>
                <c:pt idx="538">
                  <c:v>2.938796077398218</c:v>
                </c:pt>
                <c:pt idx="539">
                  <c:v>2.9446795510655241</c:v>
                </c:pt>
                <c:pt idx="540">
                  <c:v>2.9505748034549604</c:v>
                </c:pt>
                <c:pt idx="541">
                  <c:v>2.9564818581475447</c:v>
                </c:pt>
                <c:pt idx="542">
                  <c:v>2.9624007387715041</c:v>
                </c:pt>
                <c:pt idx="543">
                  <c:v>2.9683314690023677</c:v>
                </c:pt>
                <c:pt idx="544">
                  <c:v>2.9742740725630656</c:v>
                </c:pt>
                <c:pt idx="545">
                  <c:v>2.9802285732240192</c:v>
                </c:pt>
                <c:pt idx="546">
                  <c:v>2.9861949948032396</c:v>
                </c:pt>
                <c:pt idx="547">
                  <c:v>2.9921733611664205</c:v>
                </c:pt>
                <c:pt idx="548">
                  <c:v>2.9981636962270355</c:v>
                </c:pt>
                <c:pt idx="549">
                  <c:v>3.0041660239464334</c:v>
                </c:pt>
                <c:pt idx="550">
                  <c:v>3.0101803683339323</c:v>
                </c:pt>
                <c:pt idx="551">
                  <c:v>3.0162067534469186</c:v>
                </c:pt>
                <c:pt idx="552">
                  <c:v>3.0222452033909399</c:v>
                </c:pt>
                <c:pt idx="553">
                  <c:v>3.0282957423198043</c:v>
                </c:pt>
                <c:pt idx="554">
                  <c:v>3.0343583944356758</c:v>
                </c:pt>
                <c:pt idx="555">
                  <c:v>3.0404331839891712</c:v>
                </c:pt>
                <c:pt idx="556">
                  <c:v>3.0465201352794562</c:v>
                </c:pt>
                <c:pt idx="557">
                  <c:v>3.052619272654344</c:v>
                </c:pt>
                <c:pt idx="558">
                  <c:v>3.058730620510393</c:v>
                </c:pt>
                <c:pt idx="559">
                  <c:v>3.0648542032930024</c:v>
                </c:pt>
                <c:pt idx="560">
                  <c:v>3.0709900454965111</c:v>
                </c:pt>
                <c:pt idx="561">
                  <c:v>3.0771381716642967</c:v>
                </c:pt>
                <c:pt idx="562">
                  <c:v>3.0832986063888712</c:v>
                </c:pt>
                <c:pt idx="563">
                  <c:v>3.0894713743119828</c:v>
                </c:pt>
                <c:pt idx="564">
                  <c:v>3.0956565001247109</c:v>
                </c:pt>
                <c:pt idx="565">
                  <c:v>3.1018540085675674</c:v>
                </c:pt>
                <c:pt idx="566">
                  <c:v>3.1080639244305939</c:v>
                </c:pt>
                <c:pt idx="567">
                  <c:v>3.1142862725534619</c:v>
                </c:pt>
                <c:pt idx="568">
                  <c:v>3.1205210778255728</c:v>
                </c:pt>
                <c:pt idx="569">
                  <c:v>3.1267683651861553</c:v>
                </c:pt>
                <c:pt idx="570">
                  <c:v>3.1330281596243679</c:v>
                </c:pt>
                <c:pt idx="571">
                  <c:v>3.1393004861793963</c:v>
                </c:pt>
                <c:pt idx="572">
                  <c:v>3.1455853699405552</c:v>
                </c:pt>
                <c:pt idx="573">
                  <c:v>3.1518828360473878</c:v>
                </c:pt>
                <c:pt idx="574">
                  <c:v>3.1581929096897672</c:v>
                </c:pt>
                <c:pt idx="575">
                  <c:v>3.1645156161079964</c:v>
                </c:pt>
                <c:pt idx="576">
                  <c:v>3.1708509805929093</c:v>
                </c:pt>
                <c:pt idx="577">
                  <c:v>3.1771990284859726</c:v>
                </c:pt>
                <c:pt idx="578">
                  <c:v>3.1835597851793858</c:v>
                </c:pt>
                <c:pt idx="579">
                  <c:v>3.1899332761161845</c:v>
                </c:pt>
                <c:pt idx="580">
                  <c:v>3.196319526790341</c:v>
                </c:pt>
                <c:pt idx="581">
                  <c:v>3.2027185627468664</c:v>
                </c:pt>
                <c:pt idx="582">
                  <c:v>3.2091304095819129</c:v>
                </c:pt>
                <c:pt idx="583">
                  <c:v>3.2155550929428767</c:v>
                </c:pt>
                <c:pt idx="584">
                  <c:v>3.2219926385284996</c:v>
                </c:pt>
                <c:pt idx="585">
                  <c:v>3.228443072088973</c:v>
                </c:pt>
                <c:pt idx="586">
                  <c:v>3.2349064194260388</c:v>
                </c:pt>
                <c:pt idx="587">
                  <c:v>3.2413827063930958</c:v>
                </c:pt>
                <c:pt idx="588">
                  <c:v>3.2478719588953</c:v>
                </c:pt>
                <c:pt idx="589">
                  <c:v>3.2543742028896707</c:v>
                </c:pt>
                <c:pt idx="590">
                  <c:v>3.2608894643851918</c:v>
                </c:pt>
                <c:pt idx="591">
                  <c:v>3.2674177694429183</c:v>
                </c:pt>
                <c:pt idx="592">
                  <c:v>3.2739591441760791</c:v>
                </c:pt>
                <c:pt idx="593">
                  <c:v>3.2805136147501823</c:v>
                </c:pt>
                <c:pt idx="594">
                  <c:v>3.2870812073831179</c:v>
                </c:pt>
                <c:pt idx="595">
                  <c:v>3.2936619483452665</c:v>
                </c:pt>
                <c:pt idx="596">
                  <c:v>3.3002558639595994</c:v>
                </c:pt>
                <c:pt idx="597">
                  <c:v>3.3068629806017888</c:v>
                </c:pt>
                <c:pt idx="598">
                  <c:v>3.3134833247003095</c:v>
                </c:pt>
                <c:pt idx="599">
                  <c:v>3.3201169227365472</c:v>
                </c:pt>
                <c:pt idx="600">
                  <c:v>3.3267638012449026</c:v>
                </c:pt>
                <c:pt idx="601">
                  <c:v>3.3334239868128988</c:v>
                </c:pt>
                <c:pt idx="602">
                  <c:v>3.3400975060812867</c:v>
                </c:pt>
                <c:pt idx="603">
                  <c:v>3.3467843857441526</c:v>
                </c:pt>
                <c:pt idx="604">
                  <c:v>3.3534846525490236</c:v>
                </c:pt>
                <c:pt idx="605">
                  <c:v>3.3601983332969763</c:v>
                </c:pt>
                <c:pt idx="606">
                  <c:v>3.3669254548427423</c:v>
                </c:pt>
                <c:pt idx="607">
                  <c:v>3.3736660440948167</c:v>
                </c:pt>
                <c:pt idx="608">
                  <c:v>3.3804201280155661</c:v>
                </c:pt>
                <c:pt idx="609">
                  <c:v>3.3871877336213347</c:v>
                </c:pt>
                <c:pt idx="610">
                  <c:v>3.3939688879825538</c:v>
                </c:pt>
                <c:pt idx="611">
                  <c:v>3.4007636182238503</c:v>
                </c:pt>
                <c:pt idx="612">
                  <c:v>3.407571951524154</c:v>
                </c:pt>
                <c:pt idx="613">
                  <c:v>3.4143939151168072</c:v>
                </c:pt>
                <c:pt idx="614">
                  <c:v>3.4212295362896734</c:v>
                </c:pt>
                <c:pt idx="615">
                  <c:v>3.4280788423852466</c:v>
                </c:pt>
                <c:pt idx="616">
                  <c:v>3.4349418608007598</c:v>
                </c:pt>
                <c:pt idx="617">
                  <c:v>3.4418186189882962</c:v>
                </c:pt>
                <c:pt idx="618">
                  <c:v>3.4487091444548978</c:v>
                </c:pt>
                <c:pt idx="619">
                  <c:v>3.4556134647626755</c:v>
                </c:pt>
                <c:pt idx="620">
                  <c:v>3.4625316075289199</c:v>
                </c:pt>
                <c:pt idx="621">
                  <c:v>3.4694636004262107</c:v>
                </c:pt>
                <c:pt idx="622">
                  <c:v>3.4764094711825293</c:v>
                </c:pt>
                <c:pt idx="623">
                  <c:v>3.483369247581368</c:v>
                </c:pt>
                <c:pt idx="624">
                  <c:v>3.4903429574618414</c:v>
                </c:pt>
                <c:pt idx="625">
                  <c:v>3.4973306287187986</c:v>
                </c:pt>
                <c:pt idx="626">
                  <c:v>3.5043322893029334</c:v>
                </c:pt>
                <c:pt idx="627">
                  <c:v>3.5113479672208983</c:v>
                </c:pt>
                <c:pt idx="628">
                  <c:v>3.5183776905354134</c:v>
                </c:pt>
                <c:pt idx="629">
                  <c:v>3.5254214873653824</c:v>
                </c:pt>
                <c:pt idx="630">
                  <c:v>3.5324793858860009</c:v>
                </c:pt>
                <c:pt idx="631">
                  <c:v>3.5395514143288733</c:v>
                </c:pt>
                <c:pt idx="632">
                  <c:v>3.5466376009821219</c:v>
                </c:pt>
                <c:pt idx="633">
                  <c:v>3.5537379741905037</c:v>
                </c:pt>
                <c:pt idx="634">
                  <c:v>3.5608525623555205</c:v>
                </c:pt>
                <c:pt idx="635">
                  <c:v>3.5679813939355345</c:v>
                </c:pt>
                <c:pt idx="636">
                  <c:v>3.5751244974458816</c:v>
                </c:pt>
                <c:pt idx="637">
                  <c:v>3.5822819014589853</c:v>
                </c:pt>
                <c:pt idx="638">
                  <c:v>3.5894536346044714</c:v>
                </c:pt>
                <c:pt idx="639">
                  <c:v>3.5966397255692817</c:v>
                </c:pt>
                <c:pt idx="640">
                  <c:v>3.6038402030977896</c:v>
                </c:pt>
                <c:pt idx="641">
                  <c:v>3.6110550959919152</c:v>
                </c:pt>
                <c:pt idx="642">
                  <c:v>3.6182844331112394</c:v>
                </c:pt>
                <c:pt idx="643">
                  <c:v>3.6255282433731204</c:v>
                </c:pt>
                <c:pt idx="644">
                  <c:v>3.6327865557528094</c:v>
                </c:pt>
                <c:pt idx="645">
                  <c:v>3.6400593992835644</c:v>
                </c:pt>
                <c:pt idx="646">
                  <c:v>3.6473468030567706</c:v>
                </c:pt>
                <c:pt idx="647">
                  <c:v>3.6546487962220517</c:v>
                </c:pt>
                <c:pt idx="648">
                  <c:v>3.6619654079873909</c:v>
                </c:pt>
                <c:pt idx="649">
                  <c:v>3.6692966676192444</c:v>
                </c:pt>
                <c:pt idx="650">
                  <c:v>3.676642604442661</c:v>
                </c:pt>
                <c:pt idx="651">
                  <c:v>3.6840032478413973</c:v>
                </c:pt>
                <c:pt idx="652">
                  <c:v>3.6913786272580369</c:v>
                </c:pt>
                <c:pt idx="653">
                  <c:v>3.6987687721941076</c:v>
                </c:pt>
                <c:pt idx="654">
                  <c:v>3.706173712210199</c:v>
                </c:pt>
                <c:pt idx="655">
                  <c:v>3.7135934769260803</c:v>
                </c:pt>
                <c:pt idx="656">
                  <c:v>3.7210280960208211</c:v>
                </c:pt>
                <c:pt idx="657">
                  <c:v>3.7284775992329071</c:v>
                </c:pt>
                <c:pt idx="658">
                  <c:v>3.7359420163603616</c:v>
                </c:pt>
                <c:pt idx="659">
                  <c:v>3.7434213772608627</c:v>
                </c:pt>
                <c:pt idx="660">
                  <c:v>3.7509157118518641</c:v>
                </c:pt>
                <c:pt idx="661">
                  <c:v>3.7584250501107141</c:v>
                </c:pt>
                <c:pt idx="662">
                  <c:v>3.765949422074776</c:v>
                </c:pt>
                <c:pt idx="663">
                  <c:v>3.7734888578415471</c:v>
                </c:pt>
                <c:pt idx="664">
                  <c:v>3.781043387568781</c:v>
                </c:pt>
                <c:pt idx="665">
                  <c:v>3.7886130414746066</c:v>
                </c:pt>
                <c:pt idx="666">
                  <c:v>3.7961978498376494</c:v>
                </c:pt>
                <c:pt idx="667">
                  <c:v>3.8037978429971537</c:v>
                </c:pt>
                <c:pt idx="668">
                  <c:v>3.8114130513531013</c:v>
                </c:pt>
                <c:pt idx="669">
                  <c:v>3.8190435053663361</c:v>
                </c:pt>
                <c:pt idx="670">
                  <c:v>3.8266892355586846</c:v>
                </c:pt>
                <c:pt idx="671">
                  <c:v>3.8343502725130776</c:v>
                </c:pt>
                <c:pt idx="672">
                  <c:v>3.842026646873673</c:v>
                </c:pt>
                <c:pt idx="673">
                  <c:v>3.8497183893459788</c:v>
                </c:pt>
                <c:pt idx="674">
                  <c:v>3.8574255306969745</c:v>
                </c:pt>
                <c:pt idx="675">
                  <c:v>3.8651481017552367</c:v>
                </c:pt>
                <c:pt idx="676">
                  <c:v>3.8728861334110594</c:v>
                </c:pt>
                <c:pt idx="677">
                  <c:v>3.8806396566165793</c:v>
                </c:pt>
                <c:pt idx="678">
                  <c:v>3.8884087023859002</c:v>
                </c:pt>
                <c:pt idx="679">
                  <c:v>3.8961933017952148</c:v>
                </c:pt>
                <c:pt idx="680">
                  <c:v>3.9039934859829319</c:v>
                </c:pt>
                <c:pt idx="681">
                  <c:v>3.9118092861497979</c:v>
                </c:pt>
                <c:pt idx="682">
                  <c:v>3.9196407335590244</c:v>
                </c:pt>
                <c:pt idx="683">
                  <c:v>3.9274878595364116</c:v>
                </c:pt>
                <c:pt idx="684">
                  <c:v>3.9353506954704733</c:v>
                </c:pt>
                <c:pt idx="685">
                  <c:v>3.9432292728125642</c:v>
                </c:pt>
                <c:pt idx="686">
                  <c:v>3.9511236230770037</c:v>
                </c:pt>
                <c:pt idx="687">
                  <c:v>3.9590337778412028</c:v>
                </c:pt>
                <c:pt idx="688">
                  <c:v>3.9669597687457934</c:v>
                </c:pt>
                <c:pt idx="689">
                  <c:v>3.9749016274947477</c:v>
                </c:pt>
                <c:pt idx="690">
                  <c:v>3.9828593858555119</c:v>
                </c:pt>
                <c:pt idx="691">
                  <c:v>3.9908330756591304</c:v>
                </c:pt>
                <c:pt idx="692">
                  <c:v>3.9988227288003722</c:v>
                </c:pt>
                <c:pt idx="693">
                  <c:v>4.006828377237861</c:v>
                </c:pt>
                <c:pt idx="694">
                  <c:v>4.0148500529942011</c:v>
                </c:pt>
                <c:pt idx="695">
                  <c:v>4.0228877881561074</c:v>
                </c:pt>
                <c:pt idx="696">
                  <c:v>4.0309416148745285</c:v>
                </c:pt>
                <c:pt idx="697">
                  <c:v>4.0390115653647847</c:v>
                </c:pt>
                <c:pt idx="698">
                  <c:v>4.0470976719066876</c:v>
                </c:pt>
                <c:pt idx="699">
                  <c:v>4.0551999668446745</c:v>
                </c:pt>
                <c:pt idx="700">
                  <c:v>4.0633184825879347</c:v>
                </c:pt>
                <c:pt idx="701">
                  <c:v>4.0714532516105439</c:v>
                </c:pt>
                <c:pt idx="702">
                  <c:v>4.0796043064515883</c:v>
                </c:pt>
                <c:pt idx="703">
                  <c:v>4.0877716797152974</c:v>
                </c:pt>
                <c:pt idx="704">
                  <c:v>4.0959554040711756</c:v>
                </c:pt>
                <c:pt idx="705">
                  <c:v>4.104155512254132</c:v>
                </c:pt>
                <c:pt idx="706">
                  <c:v>4.1123720370646097</c:v>
                </c:pt>
                <c:pt idx="707">
                  <c:v>4.1206050113687178</c:v>
                </c:pt>
                <c:pt idx="708">
                  <c:v>4.1288544680983668</c:v>
                </c:pt>
                <c:pt idx="709">
                  <c:v>4.1371204402513921</c:v>
                </c:pt>
                <c:pt idx="710">
                  <c:v>4.1454029608916958</c:v>
                </c:pt>
                <c:pt idx="711">
                  <c:v>4.1537020631493693</c:v>
                </c:pt>
                <c:pt idx="712">
                  <c:v>4.1620177802208342</c:v>
                </c:pt>
                <c:pt idx="713">
                  <c:v>4.1703501453689693</c:v>
                </c:pt>
                <c:pt idx="714">
                  <c:v>4.1786991919232461</c:v>
                </c:pt>
                <c:pt idx="715">
                  <c:v>4.1870649532798625</c:v>
                </c:pt>
                <c:pt idx="716">
                  <c:v>4.1954474629018739</c:v>
                </c:pt>
                <c:pt idx="717">
                  <c:v>4.2038467543193319</c:v>
                </c:pt>
                <c:pt idx="718">
                  <c:v>4.2122628611294122</c:v>
                </c:pt>
                <c:pt idx="719">
                  <c:v>4.2206958169965523</c:v>
                </c:pt>
                <c:pt idx="720">
                  <c:v>4.229145655652589</c:v>
                </c:pt>
                <c:pt idx="721">
                  <c:v>4.2376124108968867</c:v>
                </c:pt>
                <c:pt idx="722">
                  <c:v>4.2460961165964788</c:v>
                </c:pt>
                <c:pt idx="723">
                  <c:v>4.2545968066861981</c:v>
                </c:pt>
                <c:pt idx="724">
                  <c:v>4.2631145151688168</c:v>
                </c:pt>
                <c:pt idx="725">
                  <c:v>4.2716492761151814</c:v>
                </c:pt>
                <c:pt idx="726">
                  <c:v>4.2802011236643454</c:v>
                </c:pt>
                <c:pt idx="727">
                  <c:v>4.2887700920237108</c:v>
                </c:pt>
                <c:pt idx="728">
                  <c:v>4.2973562154691622</c:v>
                </c:pt>
                <c:pt idx="729">
                  <c:v>4.3059595283452063</c:v>
                </c:pt>
                <c:pt idx="730">
                  <c:v>4.3145800650651038</c:v>
                </c:pt>
                <c:pt idx="731">
                  <c:v>4.3232178601110158</c:v>
                </c:pt>
                <c:pt idx="732">
                  <c:v>4.3318729480341318</c:v>
                </c:pt>
                <c:pt idx="733">
                  <c:v>4.3405453634548152</c:v>
                </c:pt>
                <c:pt idx="734">
                  <c:v>4.3492351410627412</c:v>
                </c:pt>
                <c:pt idx="735">
                  <c:v>4.3579423156170289</c:v>
                </c:pt>
                <c:pt idx="736">
                  <c:v>4.3666669219463907</c:v>
                </c:pt>
                <c:pt idx="737">
                  <c:v>4.3754089949492627</c:v>
                </c:pt>
                <c:pt idx="738">
                  <c:v>4.3841685695939479</c:v>
                </c:pt>
                <c:pt idx="739">
                  <c:v>4.392945680918757</c:v>
                </c:pt>
                <c:pt idx="740">
                  <c:v>4.4017403640321469</c:v>
                </c:pt>
                <c:pt idx="741">
                  <c:v>4.4105526541128617</c:v>
                </c:pt>
                <c:pt idx="742">
                  <c:v>4.419382586410074</c:v>
                </c:pt>
                <c:pt idx="743">
                  <c:v>4.4282301962435247</c:v>
                </c:pt>
                <c:pt idx="744">
                  <c:v>4.4370955190036643</c:v>
                </c:pt>
                <c:pt idx="745">
                  <c:v>4.4459785901517961</c:v>
                </c:pt>
                <c:pt idx="746">
                  <c:v>4.4548794452202172</c:v>
                </c:pt>
                <c:pt idx="747">
                  <c:v>4.463798119812358</c:v>
                </c:pt>
                <c:pt idx="748">
                  <c:v>4.4727346496029305</c:v>
                </c:pt>
                <c:pt idx="749">
                  <c:v>4.4816890703380645</c:v>
                </c:pt>
                <c:pt idx="750">
                  <c:v>4.4906614178354562</c:v>
                </c:pt>
                <c:pt idx="751">
                  <c:v>4.4996517279845065</c:v>
                </c:pt>
                <c:pt idx="752">
                  <c:v>4.508660036746468</c:v>
                </c:pt>
                <c:pt idx="753">
                  <c:v>4.5176863801545881</c:v>
                </c:pt>
                <c:pt idx="754">
                  <c:v>4.5267307943142523</c:v>
                </c:pt>
                <c:pt idx="755">
                  <c:v>4.5357933154031294</c:v>
                </c:pt>
                <c:pt idx="756">
                  <c:v>4.5448739796713165</c:v>
                </c:pt>
                <c:pt idx="757">
                  <c:v>4.5539728234414811</c:v>
                </c:pt>
                <c:pt idx="758">
                  <c:v>4.5630898831090123</c:v>
                </c:pt>
                <c:pt idx="759">
                  <c:v>4.5722251951421589</c:v>
                </c:pt>
                <c:pt idx="760">
                  <c:v>4.5813787960821832</c:v>
                </c:pt>
                <c:pt idx="761">
                  <c:v>4.5905507225435009</c:v>
                </c:pt>
                <c:pt idx="762">
                  <c:v>4.5997410112138288</c:v>
                </c:pt>
                <c:pt idx="763">
                  <c:v>4.6089496988543344</c:v>
                </c:pt>
                <c:pt idx="764">
                  <c:v>4.6181768222997812</c:v>
                </c:pt>
                <c:pt idx="765">
                  <c:v>4.6274224184586741</c:v>
                </c:pt>
                <c:pt idx="766">
                  <c:v>4.6366865243134114</c:v>
                </c:pt>
                <c:pt idx="767">
                  <c:v>4.6459691769204277</c:v>
                </c:pt>
                <c:pt idx="768">
                  <c:v>4.6552704134103466</c:v>
                </c:pt>
                <c:pt idx="769">
                  <c:v>4.6645902709881257</c:v>
                </c:pt>
                <c:pt idx="770">
                  <c:v>4.6739287869332093</c:v>
                </c:pt>
                <c:pt idx="771">
                  <c:v>4.6832859985996711</c:v>
                </c:pt>
                <c:pt idx="772">
                  <c:v>4.6926619434163728</c:v>
                </c:pt>
                <c:pt idx="773">
                  <c:v>4.7020566588871047</c:v>
                </c:pt>
                <c:pt idx="774">
                  <c:v>4.7114701825907419</c:v>
                </c:pt>
                <c:pt idx="775">
                  <c:v>4.720902552181391</c:v>
                </c:pt>
                <c:pt idx="776">
                  <c:v>4.7303538053885434</c:v>
                </c:pt>
                <c:pt idx="777">
                  <c:v>4.7398239800172242</c:v>
                </c:pt>
                <c:pt idx="778">
                  <c:v>4.749313113948145</c:v>
                </c:pt>
                <c:pt idx="779">
                  <c:v>4.7588212451378542</c:v>
                </c:pt>
                <c:pt idx="780">
                  <c:v>4.7683484116188888</c:v>
                </c:pt>
                <c:pt idx="781">
                  <c:v>4.7778946514999285</c:v>
                </c:pt>
                <c:pt idx="782">
                  <c:v>4.7874600029659442</c:v>
                </c:pt>
                <c:pt idx="783">
                  <c:v>4.7970445042783547</c:v>
                </c:pt>
                <c:pt idx="784">
                  <c:v>4.8066481937751782</c:v>
                </c:pt>
                <c:pt idx="785">
                  <c:v>4.8162711098711863</c:v>
                </c:pt>
                <c:pt idx="786">
                  <c:v>4.8259132910580558</c:v>
                </c:pt>
                <c:pt idx="787">
                  <c:v>4.8355747759045231</c:v>
                </c:pt>
                <c:pt idx="788">
                  <c:v>4.8452556030565423</c:v>
                </c:pt>
                <c:pt idx="789">
                  <c:v>4.854955811237434</c:v>
                </c:pt>
                <c:pt idx="790">
                  <c:v>4.8646754392480434</c:v>
                </c:pt>
                <c:pt idx="791">
                  <c:v>4.8744145259668965</c:v>
                </c:pt>
                <c:pt idx="792">
                  <c:v>4.8841731103503525</c:v>
                </c:pt>
                <c:pt idx="793">
                  <c:v>4.8939512314327622</c:v>
                </c:pt>
                <c:pt idx="794">
                  <c:v>4.9037489283266229</c:v>
                </c:pt>
                <c:pt idx="795">
                  <c:v>4.9135662402227345</c:v>
                </c:pt>
                <c:pt idx="796">
                  <c:v>4.9234032063903594</c:v>
                </c:pt>
                <c:pt idx="797">
                  <c:v>4.9332598661773739</c:v>
                </c:pt>
                <c:pt idx="798">
                  <c:v>4.9431362590104309</c:v>
                </c:pt>
                <c:pt idx="799">
                  <c:v>4.9530324243951149</c:v>
                </c:pt>
                <c:pt idx="800">
                  <c:v>4.9629484019161012</c:v>
                </c:pt>
                <c:pt idx="801">
                  <c:v>4.9728842312373116</c:v>
                </c:pt>
                <c:pt idx="802">
                  <c:v>4.9828399521020774</c:v>
                </c:pt>
                <c:pt idx="803">
                  <c:v>4.9928156043332956</c:v>
                </c:pt>
                <c:pt idx="804">
                  <c:v>5.0028112278335879</c:v>
                </c:pt>
                <c:pt idx="805">
                  <c:v>5.0128268625854622</c:v>
                </c:pt>
                <c:pt idx="806">
                  <c:v>5.0228625486514709</c:v>
                </c:pt>
                <c:pt idx="807">
                  <c:v>5.0329183261743715</c:v>
                </c:pt>
                <c:pt idx="808">
                  <c:v>5.0429942353772867</c:v>
                </c:pt>
                <c:pt idx="809">
                  <c:v>5.0530903165638676</c:v>
                </c:pt>
                <c:pt idx="810">
                  <c:v>5.0632066101184527</c:v>
                </c:pt>
                <c:pt idx="811">
                  <c:v>5.0733431565062288</c:v>
                </c:pt>
                <c:pt idx="812">
                  <c:v>5.0834999962733942</c:v>
                </c:pt>
                <c:pt idx="813">
                  <c:v>5.0936771700473233</c:v>
                </c:pt>
                <c:pt idx="814">
                  <c:v>5.1038747185367255</c:v>
                </c:pt>
                <c:pt idx="815">
                  <c:v>5.1140926825318056</c:v>
                </c:pt>
                <c:pt idx="816">
                  <c:v>5.1243311029044358</c:v>
                </c:pt>
                <c:pt idx="817">
                  <c:v>5.134590020608309</c:v>
                </c:pt>
                <c:pt idx="818">
                  <c:v>5.1448694766791121</c:v>
                </c:pt>
                <c:pt idx="819">
                  <c:v>5.1551695122346803</c:v>
                </c:pt>
                <c:pt idx="820">
                  <c:v>5.1654901684751717</c:v>
                </c:pt>
                <c:pt idx="821">
                  <c:v>5.175831486683224</c:v>
                </c:pt>
                <c:pt idx="822">
                  <c:v>5.1861935082241253</c:v>
                </c:pt>
                <c:pt idx="823">
                  <c:v>5.1965762745459729</c:v>
                </c:pt>
                <c:pt idx="824">
                  <c:v>5.2069798271798486</c:v>
                </c:pt>
                <c:pt idx="825">
                  <c:v>5.2174042077399747</c:v>
                </c:pt>
                <c:pt idx="826">
                  <c:v>5.227849457923889</c:v>
                </c:pt>
                <c:pt idx="827">
                  <c:v>5.2383156195126048</c:v>
                </c:pt>
                <c:pt idx="828">
                  <c:v>5.2488027343707842</c:v>
                </c:pt>
                <c:pt idx="829">
                  <c:v>5.2593108444468983</c:v>
                </c:pt>
                <c:pt idx="830">
                  <c:v>5.2698399917734031</c:v>
                </c:pt>
                <c:pt idx="831">
                  <c:v>5.2803902184669012</c:v>
                </c:pt>
                <c:pt idx="832">
                  <c:v>5.2909615667283143</c:v>
                </c:pt>
                <c:pt idx="833">
                  <c:v>5.301554078843048</c:v>
                </c:pt>
                <c:pt idx="834">
                  <c:v>5.3121677971811669</c:v>
                </c:pt>
                <c:pt idx="835">
                  <c:v>5.322802764197557</c:v>
                </c:pt>
                <c:pt idx="836">
                  <c:v>5.3334590224321001</c:v>
                </c:pt>
                <c:pt idx="837">
                  <c:v>5.3441366145098455</c:v>
                </c:pt>
                <c:pt idx="838">
                  <c:v>5.354835583141174</c:v>
                </c:pt>
                <c:pt idx="839">
                  <c:v>5.3655559711219745</c:v>
                </c:pt>
                <c:pt idx="840">
                  <c:v>5.3762978213338135</c:v>
                </c:pt>
                <c:pt idx="841">
                  <c:v>5.3870611767441066</c:v>
                </c:pt>
                <c:pt idx="842">
                  <c:v>5.3978460804062891</c:v>
                </c:pt>
                <c:pt idx="843">
                  <c:v>5.4086525754599908</c:v>
                </c:pt>
                <c:pt idx="844">
                  <c:v>5.4194807051312059</c:v>
                </c:pt>
                <c:pt idx="845">
                  <c:v>5.4303305127324677</c:v>
                </c:pt>
                <c:pt idx="846">
                  <c:v>5.4412020416630202</c:v>
                </c:pt>
                <c:pt idx="847">
                  <c:v>5.4520953354089947</c:v>
                </c:pt>
                <c:pt idx="848">
                  <c:v>5.4630104375435797</c:v>
                </c:pt>
                <c:pt idx="849">
                  <c:v>5.4739473917271999</c:v>
                </c:pt>
                <c:pt idx="850">
                  <c:v>5.4849062417076846</c:v>
                </c:pt>
                <c:pt idx="851">
                  <c:v>5.49588703132045</c:v>
                </c:pt>
                <c:pt idx="852">
                  <c:v>5.5068898044886678</c:v>
                </c:pt>
                <c:pt idx="853">
                  <c:v>5.5179146052234467</c:v>
                </c:pt>
                <c:pt idx="854">
                  <c:v>5.5289614776240041</c:v>
                </c:pt>
                <c:pt idx="855">
                  <c:v>5.5400304658778436</c:v>
                </c:pt>
                <c:pt idx="856">
                  <c:v>5.551121614260933</c:v>
                </c:pt>
                <c:pt idx="857">
                  <c:v>5.562234967137881</c:v>
                </c:pt>
                <c:pt idx="858">
                  <c:v>5.5733705689621136</c:v>
                </c:pt>
                <c:pt idx="859">
                  <c:v>5.5845284642760538</c:v>
                </c:pt>
                <c:pt idx="860">
                  <c:v>5.5957086977112969</c:v>
                </c:pt>
                <c:pt idx="861">
                  <c:v>5.6069113139887916</c:v>
                </c:pt>
                <c:pt idx="862">
                  <c:v>5.6181363579190187</c:v>
                </c:pt>
                <c:pt idx="863">
                  <c:v>5.6293838744021683</c:v>
                </c:pt>
                <c:pt idx="864">
                  <c:v>5.6406539084283205</c:v>
                </c:pt>
                <c:pt idx="865">
                  <c:v>5.6519465050776283</c:v>
                </c:pt>
                <c:pt idx="866">
                  <c:v>5.6632617095204916</c:v>
                </c:pt>
                <c:pt idx="867">
                  <c:v>5.6745995670177445</c:v>
                </c:pt>
                <c:pt idx="868">
                  <c:v>5.6859601229208314</c:v>
                </c:pt>
                <c:pt idx="869">
                  <c:v>5.6973434226719908</c:v>
                </c:pt>
                <c:pt idx="870">
                  <c:v>5.708749511804438</c:v>
                </c:pt>
                <c:pt idx="871">
                  <c:v>5.720178435942544</c:v>
                </c:pt>
                <c:pt idx="872">
                  <c:v>5.7316302408020201</c:v>
                </c:pt>
                <c:pt idx="873">
                  <c:v>5.7431049721901024</c:v>
                </c:pt>
                <c:pt idx="874">
                  <c:v>5.7546026760057307</c:v>
                </c:pt>
                <c:pt idx="875">
                  <c:v>5.7661233982397357</c:v>
                </c:pt>
                <c:pt idx="876">
                  <c:v>5.7776671849750212</c:v>
                </c:pt>
                <c:pt idx="877">
                  <c:v>5.7892340823867512</c:v>
                </c:pt>
                <c:pt idx="878">
                  <c:v>5.8008241367425288</c:v>
                </c:pt>
                <c:pt idx="879">
                  <c:v>5.8124373944025889</c:v>
                </c:pt>
                <c:pt idx="880">
                  <c:v>5.8240739018199754</c:v>
                </c:pt>
                <c:pt idx="881">
                  <c:v>5.8357337055407354</c:v>
                </c:pt>
                <c:pt idx="882">
                  <c:v>5.8474168522040983</c:v>
                </c:pt>
                <c:pt idx="883">
                  <c:v>5.8591233885426668</c:v>
                </c:pt>
                <c:pt idx="884">
                  <c:v>5.8708533613826015</c:v>
                </c:pt>
                <c:pt idx="885">
                  <c:v>5.8826068176438095</c:v>
                </c:pt>
                <c:pt idx="886">
                  <c:v>5.8943838043401309</c:v>
                </c:pt>
                <c:pt idx="887">
                  <c:v>5.9061843685795292</c:v>
                </c:pt>
                <c:pt idx="888">
                  <c:v>5.9180085575642778</c:v>
                </c:pt>
                <c:pt idx="889">
                  <c:v>5.9298564185911458</c:v>
                </c:pt>
                <c:pt idx="890">
                  <c:v>5.9417279990515954</c:v>
                </c:pt>
                <c:pt idx="891">
                  <c:v>5.9536233464319634</c:v>
                </c:pt>
                <c:pt idx="892">
                  <c:v>5.9655425083136553</c:v>
                </c:pt>
                <c:pt idx="893">
                  <c:v>5.9774855323733345</c:v>
                </c:pt>
                <c:pt idx="894">
                  <c:v>5.9894524663831135</c:v>
                </c:pt>
                <c:pt idx="895">
                  <c:v>6.0014433582107438</c:v>
                </c:pt>
                <c:pt idx="896">
                  <c:v>6.0134582558198089</c:v>
                </c:pt>
                <c:pt idx="897">
                  <c:v>6.0254972072699147</c:v>
                </c:pt>
                <c:pt idx="898">
                  <c:v>6.0375602607168846</c:v>
                </c:pt>
                <c:pt idx="899">
                  <c:v>6.0496474644129465</c:v>
                </c:pt>
                <c:pt idx="900">
                  <c:v>6.0617588667069322</c:v>
                </c:pt>
                <c:pt idx="901">
                  <c:v>6.0738945160444677</c:v>
                </c:pt>
                <c:pt idx="902">
                  <c:v>6.0860544609681657</c:v>
                </c:pt>
                <c:pt idx="903">
                  <c:v>6.0982387501178223</c:v>
                </c:pt>
                <c:pt idx="904">
                  <c:v>6.1104474322306102</c:v>
                </c:pt>
                <c:pt idx="905">
                  <c:v>6.1226805561412743</c:v>
                </c:pt>
                <c:pt idx="906">
                  <c:v>6.1349381707823269</c:v>
                </c:pt>
                <c:pt idx="907">
                  <c:v>6.1472203251842421</c:v>
                </c:pt>
                <c:pt idx="908">
                  <c:v>6.1595270684756542</c:v>
                </c:pt>
                <c:pt idx="909">
                  <c:v>6.1718584498835538</c:v>
                </c:pt>
                <c:pt idx="910">
                  <c:v>6.1842145187334809</c:v>
                </c:pt>
                <c:pt idx="911">
                  <c:v>6.1965953244497296</c:v>
                </c:pt>
                <c:pt idx="912">
                  <c:v>6.2090009165555378</c:v>
                </c:pt>
                <c:pt idx="913">
                  <c:v>6.2214313446732907</c:v>
                </c:pt>
                <c:pt idx="914">
                  <c:v>6.2338866585247175</c:v>
                </c:pt>
                <c:pt idx="915">
                  <c:v>6.2463669079310904</c:v>
                </c:pt>
                <c:pt idx="916">
                  <c:v>6.2588721428134235</c:v>
                </c:pt>
                <c:pt idx="917">
                  <c:v>6.2714024131926731</c:v>
                </c:pt>
                <c:pt idx="918">
                  <c:v>6.2839577691899375</c:v>
                </c:pt>
                <c:pt idx="919">
                  <c:v>6.2965382610266571</c:v>
                </c:pt>
                <c:pt idx="920">
                  <c:v>6.3091439390248167</c:v>
                </c:pt>
                <c:pt idx="921">
                  <c:v>6.3217748536071436</c:v>
                </c:pt>
                <c:pt idx="922">
                  <c:v>6.3344310552973146</c:v>
                </c:pt>
                <c:pt idx="923">
                  <c:v>6.3471125947201523</c:v>
                </c:pt>
                <c:pt idx="924">
                  <c:v>6.3598195226018319</c:v>
                </c:pt>
                <c:pt idx="925">
                  <c:v>6.3725518897700821</c:v>
                </c:pt>
                <c:pt idx="926">
                  <c:v>6.3853097471543876</c:v>
                </c:pt>
                <c:pt idx="927">
                  <c:v>6.3980931457861958</c:v>
                </c:pt>
                <c:pt idx="928">
                  <c:v>6.4109021367991179</c:v>
                </c:pt>
                <c:pt idx="929">
                  <c:v>6.4237367714291347</c:v>
                </c:pt>
                <c:pt idx="930">
                  <c:v>6.4365971010148026</c:v>
                </c:pt>
                <c:pt idx="931">
                  <c:v>6.4494831769974565</c:v>
                </c:pt>
                <c:pt idx="932">
                  <c:v>6.4623950509214172</c:v>
                </c:pt>
                <c:pt idx="933">
                  <c:v>6.4753327744341993</c:v>
                </c:pt>
                <c:pt idx="934">
                  <c:v>6.4882963992867122</c:v>
                </c:pt>
                <c:pt idx="935">
                  <c:v>6.501285977333473</c:v>
                </c:pt>
                <c:pt idx="936">
                  <c:v>6.5143015605328118</c:v>
                </c:pt>
                <c:pt idx="937">
                  <c:v>6.5273432009470769</c:v>
                </c:pt>
                <c:pt idx="938">
                  <c:v>6.5404109507428503</c:v>
                </c:pt>
                <c:pt idx="939">
                  <c:v>6.553504862191148</c:v>
                </c:pt>
                <c:pt idx="940">
                  <c:v>6.5666249876676321</c:v>
                </c:pt>
                <c:pt idx="941">
                  <c:v>6.5797713796528221</c:v>
                </c:pt>
                <c:pt idx="942">
                  <c:v>6.5929440907323036</c:v>
                </c:pt>
                <c:pt idx="943">
                  <c:v>6.6061431735969389</c:v>
                </c:pt>
                <c:pt idx="944">
                  <c:v>6.6193686810430767</c:v>
                </c:pt>
                <c:pt idx="945">
                  <c:v>6.6326206659727642</c:v>
                </c:pt>
                <c:pt idx="946">
                  <c:v>6.6458991813939594</c:v>
                </c:pt>
                <c:pt idx="947">
                  <c:v>6.6592042804207416</c:v>
                </c:pt>
                <c:pt idx="948">
                  <c:v>6.6725360162735248</c:v>
                </c:pt>
                <c:pt idx="949">
                  <c:v>6.6858944422792685</c:v>
                </c:pt>
                <c:pt idx="950">
                  <c:v>6.6992796118716971</c:v>
                </c:pt>
                <c:pt idx="951">
                  <c:v>6.7126915785915049</c:v>
                </c:pt>
                <c:pt idx="952">
                  <c:v>6.7261303960865773</c:v>
                </c:pt>
                <c:pt idx="953">
                  <c:v>6.7395961181122024</c:v>
                </c:pt>
                <c:pt idx="954">
                  <c:v>6.7530887985312864</c:v>
                </c:pt>
                <c:pt idx="955">
                  <c:v>6.7666084913145683</c:v>
                </c:pt>
                <c:pt idx="956">
                  <c:v>6.7801552505408376</c:v>
                </c:pt>
                <c:pt idx="957">
                  <c:v>6.793729130397149</c:v>
                </c:pt>
                <c:pt idx="958">
                  <c:v>6.8073301851790404</c:v>
                </c:pt>
                <c:pt idx="959">
                  <c:v>6.8209584692907494</c:v>
                </c:pt>
                <c:pt idx="960">
                  <c:v>6.83461403724543</c:v>
                </c:pt>
                <c:pt idx="961">
                  <c:v>6.848296943665372</c:v>
                </c:pt>
                <c:pt idx="962">
                  <c:v>6.8620072432822203</c:v>
                </c:pt>
                <c:pt idx="963">
                  <c:v>6.875744990937191</c:v>
                </c:pt>
                <c:pt idx="964">
                  <c:v>6.8895102415812923</c:v>
                </c:pt>
                <c:pt idx="965">
                  <c:v>6.9033030502755466</c:v>
                </c:pt>
                <c:pt idx="966">
                  <c:v>6.9171234721912063</c:v>
                </c:pt>
                <c:pt idx="967">
                  <c:v>6.9309715626099777</c:v>
                </c:pt>
                <c:pt idx="968">
                  <c:v>6.9448473769242414</c:v>
                </c:pt>
                <c:pt idx="969">
                  <c:v>6.9587509706372721</c:v>
                </c:pt>
                <c:pt idx="970">
                  <c:v>6.972682399363463</c:v>
                </c:pt>
                <c:pt idx="971">
                  <c:v>6.9866417188285492</c:v>
                </c:pt>
                <c:pt idx="972">
                  <c:v>7.0006289848698255</c:v>
                </c:pt>
                <c:pt idx="973">
                  <c:v>7.0146442534363764</c:v>
                </c:pt>
                <c:pt idx="974">
                  <c:v>7.0286875805892928</c:v>
                </c:pt>
                <c:pt idx="975">
                  <c:v>7.0427590225019037</c:v>
                </c:pt>
                <c:pt idx="976">
                  <c:v>7.0568586354599949</c:v>
                </c:pt>
                <c:pt idx="977">
                  <c:v>7.0709864758620373</c:v>
                </c:pt>
                <c:pt idx="978">
                  <c:v>7.0851426002194113</c:v>
                </c:pt>
                <c:pt idx="979">
                  <c:v>7.0993270651566327</c:v>
                </c:pt>
                <c:pt idx="980">
                  <c:v>7.1135399274115798</c:v>
                </c:pt>
                <c:pt idx="981">
                  <c:v>7.127781243835722</c:v>
                </c:pt>
                <c:pt idx="982">
                  <c:v>7.1420510713943433</c:v>
                </c:pt>
                <c:pt idx="983">
                  <c:v>7.1563494671667733</c:v>
                </c:pt>
                <c:pt idx="984">
                  <c:v>7.1706764883466132</c:v>
                </c:pt>
                <c:pt idx="985">
                  <c:v>7.1850321922419678</c:v>
                </c:pt>
                <c:pt idx="986">
                  <c:v>7.1994166362756706</c:v>
                </c:pt>
                <c:pt idx="987">
                  <c:v>7.2138298779855186</c:v>
                </c:pt>
                <c:pt idx="988">
                  <c:v>7.2282719750244961</c:v>
                </c:pt>
                <c:pt idx="989">
                  <c:v>7.2427429851610121</c:v>
                </c:pt>
                <c:pt idx="990">
                  <c:v>7.2572429662791258</c:v>
                </c:pt>
                <c:pt idx="991">
                  <c:v>7.2717719763787807</c:v>
                </c:pt>
                <c:pt idx="992">
                  <c:v>7.2863300735760363</c:v>
                </c:pt>
                <c:pt idx="993">
                  <c:v>7.3009173161033019</c:v>
                </c:pt>
                <c:pt idx="994">
                  <c:v>7.3155337623095669</c:v>
                </c:pt>
                <c:pt idx="995">
                  <c:v>7.3301794706606342</c:v>
                </c:pt>
                <c:pt idx="996">
                  <c:v>7.3448544997393581</c:v>
                </c:pt>
                <c:pt idx="997">
                  <c:v>7.3595589082458739</c:v>
                </c:pt>
                <c:pt idx="998">
                  <c:v>7.3742927549978363</c:v>
                </c:pt>
                <c:pt idx="999">
                  <c:v>7.3890560989306504</c:v>
                </c:pt>
                <c:pt idx="1000">
                  <c:v>7.4038489990977103</c:v>
                </c:pt>
                <c:pt idx="1001">
                  <c:v>7.4186715146706428</c:v>
                </c:pt>
                <c:pt idx="1002">
                  <c:v>7.4335237049395211</c:v>
                </c:pt>
                <c:pt idx="1003">
                  <c:v>7.4484056293131342</c:v>
                </c:pt>
                <c:pt idx="1004">
                  <c:v>7.4633173473191929</c:v>
                </c:pt>
                <c:pt idx="1005">
                  <c:v>7.4782589186045945</c:v>
                </c:pt>
                <c:pt idx="1006">
                  <c:v>7.4932304029356391</c:v>
                </c:pt>
                <c:pt idx="1007">
                  <c:v>7.5082318601982889</c:v>
                </c:pt>
                <c:pt idx="1008">
                  <c:v>7.5232633503983877</c:v>
                </c:pt>
                <c:pt idx="1009">
                  <c:v>7.5383249336619222</c:v>
                </c:pt>
                <c:pt idx="1010">
                  <c:v>7.5534166702352392</c:v>
                </c:pt>
                <c:pt idx="1011">
                  <c:v>7.5685386204853113</c:v>
                </c:pt>
                <c:pt idx="1012">
                  <c:v>7.5836908448999543</c:v>
                </c:pt>
                <c:pt idx="1013">
                  <c:v>7.5988734040880912</c:v>
                </c:pt>
                <c:pt idx="1014">
                  <c:v>7.6140863587799732</c:v>
                </c:pt>
                <c:pt idx="1015">
                  <c:v>7.6293297698274456</c:v>
                </c:pt>
                <c:pt idx="1016">
                  <c:v>7.6446036982041665</c:v>
                </c:pt>
                <c:pt idx="1017">
                  <c:v>7.659908205005876</c:v>
                </c:pt>
                <c:pt idx="1018">
                  <c:v>7.6752433514506162</c:v>
                </c:pt>
                <c:pt idx="1019">
                  <c:v>7.690609198878998</c:v>
                </c:pt>
                <c:pt idx="1020">
                  <c:v>7.7060058087544272</c:v>
                </c:pt>
                <c:pt idx="1021">
                  <c:v>7.7214332426633687</c:v>
                </c:pt>
                <c:pt idx="1022">
                  <c:v>7.7368915623155736</c:v>
                </c:pt>
                <c:pt idx="1023">
                  <c:v>7.7523808295443466</c:v>
                </c:pt>
                <c:pt idx="1024">
                  <c:v>7.7679011063067707</c:v>
                </c:pt>
                <c:pt idx="1025">
                  <c:v>7.7834524546839807</c:v>
                </c:pt>
                <c:pt idx="1026">
                  <c:v>7.7990349368813838</c:v>
                </c:pt>
                <c:pt idx="1027">
                  <c:v>7.8146486152289363</c:v>
                </c:pt>
                <c:pt idx="1028">
                  <c:v>7.8302935521813666</c:v>
                </c:pt>
                <c:pt idx="1029">
                  <c:v>7.845969810318449</c:v>
                </c:pt>
                <c:pt idx="1030">
                  <c:v>7.8616774523452309</c:v>
                </c:pt>
                <c:pt idx="1031">
                  <c:v>7.8774165410923072</c:v>
                </c:pt>
                <c:pt idx="1032">
                  <c:v>7.8931871395160487</c:v>
                </c:pt>
                <c:pt idx="1033">
                  <c:v>7.9089893106988747</c:v>
                </c:pt>
                <c:pt idx="1034">
                  <c:v>7.9248231178494866</c:v>
                </c:pt>
                <c:pt idx="1035">
                  <c:v>7.9406886243031387</c:v>
                </c:pt>
                <c:pt idx="1036">
                  <c:v>7.956585893521873</c:v>
                </c:pt>
                <c:pt idx="1037">
                  <c:v>7.9725149890947931</c:v>
                </c:pt>
                <c:pt idx="1038">
                  <c:v>7.9884759747382965</c:v>
                </c:pt>
                <c:pt idx="1039">
                  <c:v>8.0044689142963534</c:v>
                </c:pt>
                <c:pt idx="1040">
                  <c:v>8.0204938717407366</c:v>
                </c:pt>
                <c:pt idx="1041">
                  <c:v>8.0365509111713038</c:v>
                </c:pt>
                <c:pt idx="1042">
                  <c:v>8.0526400968162282</c:v>
                </c:pt>
                <c:pt idx="1043">
                  <c:v>8.0687614930322802</c:v>
                </c:pt>
                <c:pt idx="1044">
                  <c:v>8.084915164305059</c:v>
                </c:pt>
                <c:pt idx="1045">
                  <c:v>8.1011011752492781</c:v>
                </c:pt>
                <c:pt idx="1046">
                  <c:v>8.1173195906089965</c:v>
                </c:pt>
                <c:pt idx="1047">
                  <c:v>8.1335704752579048</c:v>
                </c:pt>
                <c:pt idx="1048">
                  <c:v>8.1498538941995537</c:v>
                </c:pt>
                <c:pt idx="1049">
                  <c:v>8.1661699125676517</c:v>
                </c:pt>
                <c:pt idx="1050">
                  <c:v>8.1825185956262825</c:v>
                </c:pt>
                <c:pt idx="1051">
                  <c:v>8.1989000087702095</c:v>
                </c:pt>
                <c:pt idx="1052">
                  <c:v>8.2153142175251013</c:v>
                </c:pt>
                <c:pt idx="1053">
                  <c:v>8.231761287547819</c:v>
                </c:pt>
                <c:pt idx="1054">
                  <c:v>8.2482412846266602</c:v>
                </c:pt>
                <c:pt idx="1055">
                  <c:v>8.2647542746816409</c:v>
                </c:pt>
                <c:pt idx="1056">
                  <c:v>8.2813003237647358</c:v>
                </c:pt>
                <c:pt idx="1057">
                  <c:v>8.2978794980601709</c:v>
                </c:pt>
                <c:pt idx="1058">
                  <c:v>8.3144918638846601</c:v>
                </c:pt>
                <c:pt idx="1059">
                  <c:v>8.3311374876876929</c:v>
                </c:pt>
                <c:pt idx="1060">
                  <c:v>8.3478164360517813</c:v>
                </c:pt>
                <c:pt idx="1061">
                  <c:v>8.3645287756927491</c:v>
                </c:pt>
                <c:pt idx="1062">
                  <c:v>8.381274573459967</c:v>
                </c:pt>
                <c:pt idx="1063">
                  <c:v>8.3980538963366573</c:v>
                </c:pt>
                <c:pt idx="1064">
                  <c:v>8.4148668114401293</c:v>
                </c:pt>
                <c:pt idx="1065">
                  <c:v>8.4317133860220679</c:v>
                </c:pt>
                <c:pt idx="1066">
                  <c:v>8.4485936874687901</c:v>
                </c:pt>
                <c:pt idx="1067">
                  <c:v>8.4655077833015309</c:v>
                </c:pt>
                <c:pt idx="1068">
                  <c:v>8.4824557411766879</c:v>
                </c:pt>
                <c:pt idx="1069">
                  <c:v>8.499437628886124</c:v>
                </c:pt>
                <c:pt idx="1070">
                  <c:v>8.5164535143574049</c:v>
                </c:pt>
                <c:pt idx="1071">
                  <c:v>8.5335034656541016</c:v>
                </c:pt>
                <c:pt idx="1072">
                  <c:v>8.5505875509760347</c:v>
                </c:pt>
                <c:pt idx="1073">
                  <c:v>8.5677058386595775</c:v>
                </c:pt>
                <c:pt idx="1074">
                  <c:v>8.5848583971778929</c:v>
                </c:pt>
                <c:pt idx="1075">
                  <c:v>8.6020452951412487</c:v>
                </c:pt>
                <c:pt idx="1076">
                  <c:v>8.6192666012972499</c:v>
                </c:pt>
                <c:pt idx="1077">
                  <c:v>8.636522384531153</c:v>
                </c:pt>
                <c:pt idx="1078">
                  <c:v>8.6538127138661061</c:v>
                </c:pt>
                <c:pt idx="1079">
                  <c:v>8.6711376584634561</c:v>
                </c:pt>
                <c:pt idx="1080">
                  <c:v>8.6884972876229973</c:v>
                </c:pt>
                <c:pt idx="1081">
                  <c:v>8.705891670783279</c:v>
                </c:pt>
                <c:pt idx="1082">
                  <c:v>8.7233208775218465</c:v>
                </c:pt>
                <c:pt idx="1083">
                  <c:v>8.7407849775555597</c:v>
                </c:pt>
                <c:pt idx="1084">
                  <c:v>8.7582840407408344</c:v>
                </c:pt>
                <c:pt idx="1085">
                  <c:v>8.7758181370739514</c:v>
                </c:pt>
                <c:pt idx="1086">
                  <c:v>8.7933873366913158</c:v>
                </c:pt>
                <c:pt idx="1087">
                  <c:v>8.8109917098697554</c:v>
                </c:pt>
                <c:pt idx="1088">
                  <c:v>8.8286313270267769</c:v>
                </c:pt>
                <c:pt idx="1089">
                  <c:v>8.8463062587208832</c:v>
                </c:pt>
                <c:pt idx="1090">
                  <c:v>8.8640165756518154</c:v>
                </c:pt>
                <c:pt idx="1091">
                  <c:v>8.8817623486608728</c:v>
                </c:pt>
                <c:pt idx="1092">
                  <c:v>8.8995436487311643</c:v>
                </c:pt>
                <c:pt idx="1093">
                  <c:v>8.9173605469879185</c:v>
                </c:pt>
                <c:pt idx="1094">
                  <c:v>8.9352131146987475</c:v>
                </c:pt>
                <c:pt idx="1095">
                  <c:v>8.9531014232739548</c:v>
                </c:pt>
                <c:pt idx="1096">
                  <c:v>8.9710255442667854</c:v>
                </c:pt>
                <c:pt idx="1097">
                  <c:v>8.9889855493737603</c:v>
                </c:pt>
                <c:pt idx="1098">
                  <c:v>9.0069815104349136</c:v>
                </c:pt>
                <c:pt idx="1099">
                  <c:v>9.025013499434122</c:v>
                </c:pt>
                <c:pt idx="1100">
                  <c:v>9.0430815884993585</c:v>
                </c:pt>
                <c:pt idx="1101">
                  <c:v>9.0611858499030085</c:v>
                </c:pt>
                <c:pt idx="1102">
                  <c:v>9.079326356062138</c:v>
                </c:pt>
                <c:pt idx="1103">
                  <c:v>9.0975031795387995</c:v>
                </c:pt>
                <c:pt idx="1104">
                  <c:v>9.1157163930403051</c:v>
                </c:pt>
                <c:pt idx="1105">
                  <c:v>9.133966069419543</c:v>
                </c:pt>
                <c:pt idx="1106">
                  <c:v>9.1522522816752314</c:v>
                </c:pt>
                <c:pt idx="1107">
                  <c:v>9.1705751029522542</c:v>
                </c:pt>
                <c:pt idx="1108">
                  <c:v>9.1889346065419133</c:v>
                </c:pt>
                <c:pt idx="1109">
                  <c:v>9.2073308658822519</c:v>
                </c:pt>
                <c:pt idx="1110">
                  <c:v>9.2257639545583281</c:v>
                </c:pt>
                <c:pt idx="1111">
                  <c:v>9.2442339463025274</c:v>
                </c:pt>
                <c:pt idx="1112">
                  <c:v>9.2627409149948345</c:v>
                </c:pt>
                <c:pt idx="1113">
                  <c:v>9.2812849346631552</c:v>
                </c:pt>
                <c:pt idx="1114">
                  <c:v>9.2998660794835857</c:v>
                </c:pt>
                <c:pt idx="1115">
                  <c:v>9.3184844237807365</c:v>
                </c:pt>
                <c:pt idx="1116">
                  <c:v>9.3371400420280057</c:v>
                </c:pt>
                <c:pt idx="1117">
                  <c:v>9.3558330088478936</c:v>
                </c:pt>
                <c:pt idx="1118">
                  <c:v>9.3745633990122901</c:v>
                </c:pt>
                <c:pt idx="1119">
                  <c:v>9.3933312874427841</c:v>
                </c:pt>
                <c:pt idx="1120">
                  <c:v>9.4121367492109496</c:v>
                </c:pt>
                <c:pt idx="1121">
                  <c:v>9.4309798595386649</c:v>
                </c:pt>
                <c:pt idx="1122">
                  <c:v>9.4498606937983887</c:v>
                </c:pt>
                <c:pt idx="1123">
                  <c:v>9.4687793275134915</c:v>
                </c:pt>
                <c:pt idx="1124">
                  <c:v>9.4877358363585262</c:v>
                </c:pt>
                <c:pt idx="1125">
                  <c:v>9.5067302961595548</c:v>
                </c:pt>
                <c:pt idx="1126">
                  <c:v>9.52576278289445</c:v>
                </c:pt>
                <c:pt idx="1127">
                  <c:v>9.5448333726931729</c:v>
                </c:pt>
                <c:pt idx="1128">
                  <c:v>9.5639421418381172</c:v>
                </c:pt>
                <c:pt idx="1129">
                  <c:v>9.5830891667643758</c:v>
                </c:pt>
                <c:pt idx="1130">
                  <c:v>9.6022745240600837</c:v>
                </c:pt>
                <c:pt idx="1131">
                  <c:v>9.6214982904666861</c:v>
                </c:pt>
                <c:pt idx="1132">
                  <c:v>9.6407605428792849</c:v>
                </c:pt>
                <c:pt idx="1133">
                  <c:v>9.660061358346903</c:v>
                </c:pt>
                <c:pt idx="1134">
                  <c:v>9.6794008140728405</c:v>
                </c:pt>
                <c:pt idx="1135">
                  <c:v>9.6987789874149364</c:v>
                </c:pt>
                <c:pt idx="1136">
                  <c:v>9.7181959558859159</c:v>
                </c:pt>
                <c:pt idx="1137">
                  <c:v>9.7376517971536742</c:v>
                </c:pt>
                <c:pt idx="1138">
                  <c:v>9.7571465890416071</c:v>
                </c:pt>
                <c:pt idx="1139">
                  <c:v>9.7766804095289039</c:v>
                </c:pt>
                <c:pt idx="1140">
                  <c:v>9.7962533367508762</c:v>
                </c:pt>
                <c:pt idx="1141">
                  <c:v>9.8158654489992543</c:v>
                </c:pt>
                <c:pt idx="1142">
                  <c:v>9.8355168247225198</c:v>
                </c:pt>
                <c:pt idx="1143">
                  <c:v>9.8552075425261947</c:v>
                </c:pt>
                <c:pt idx="1144">
                  <c:v>9.8749376811731828</c:v>
                </c:pt>
                <c:pt idx="1145">
                  <c:v>9.8947073195840591</c:v>
                </c:pt>
                <c:pt idx="1146">
                  <c:v>9.9145165368374109</c:v>
                </c:pt>
                <c:pt idx="1147">
                  <c:v>9.9343654121701253</c:v>
                </c:pt>
                <c:pt idx="1148">
                  <c:v>9.9542540249777378</c:v>
                </c:pt>
                <c:pt idx="1149">
                  <c:v>9.9741824548147182</c:v>
                </c:pt>
                <c:pt idx="1150">
                  <c:v>9.994150781394822</c:v>
                </c:pt>
                <c:pt idx="1151">
                  <c:v>10.014159084591371</c:v>
                </c:pt>
                <c:pt idx="1152">
                  <c:v>10.034207444437618</c:v>
                </c:pt>
                <c:pt idx="1153">
                  <c:v>10.054295941127014</c:v>
                </c:pt>
                <c:pt idx="1154">
                  <c:v>10.074424655013587</c:v>
                </c:pt>
                <c:pt idx="1155">
                  <c:v>10.094593666612207</c:v>
                </c:pt>
                <c:pt idx="1156">
                  <c:v>10.114803056598957</c:v>
                </c:pt>
                <c:pt idx="1157">
                  <c:v>10.135052905811417</c:v>
                </c:pt>
                <c:pt idx="1158">
                  <c:v>10.155343295249017</c:v>
                </c:pt>
                <c:pt idx="1159">
                  <c:v>10.175674306073333</c:v>
                </c:pt>
                <c:pt idx="1160">
                  <c:v>10.196046019608447</c:v>
                </c:pt>
                <c:pt idx="1161">
                  <c:v>10.216458517341229</c:v>
                </c:pt>
                <c:pt idx="1162">
                  <c:v>10.236911880921706</c:v>
                </c:pt>
                <c:pt idx="1163">
                  <c:v>10.257406192163353</c:v>
                </c:pt>
                <c:pt idx="1164">
                  <c:v>10.277941533043448</c:v>
                </c:pt>
                <c:pt idx="1165">
                  <c:v>10.298517985703375</c:v>
                </c:pt>
                <c:pt idx="1166">
                  <c:v>10.319135632448981</c:v>
                </c:pt>
                <c:pt idx="1167">
                  <c:v>10.339794555750872</c:v>
                </c:pt>
                <c:pt idx="1168">
                  <c:v>10.360494838244776</c:v>
                </c:pt>
                <c:pt idx="1169">
                  <c:v>10.381236562731843</c:v>
                </c:pt>
                <c:pt idx="1170">
                  <c:v>10.402019812179008</c:v>
                </c:pt>
                <c:pt idx="1171">
                  <c:v>10.422844669719284</c:v>
                </c:pt>
                <c:pt idx="1172">
                  <c:v>10.443711218652142</c:v>
                </c:pt>
                <c:pt idx="1173">
                  <c:v>10.464619542443796</c:v>
                </c:pt>
                <c:pt idx="1174">
                  <c:v>10.485569724727576</c:v>
                </c:pt>
                <c:pt idx="1175">
                  <c:v>10.50656184930423</c:v>
                </c:pt>
                <c:pt idx="1176">
                  <c:v>10.527596000142296</c:v>
                </c:pt>
                <c:pt idx="1177">
                  <c:v>10.548672261378394</c:v>
                </c:pt>
                <c:pt idx="1178">
                  <c:v>10.569790717317607</c:v>
                </c:pt>
                <c:pt idx="1179">
                  <c:v>10.59095145243378</c:v>
                </c:pt>
                <c:pt idx="1180">
                  <c:v>10.612154551369887</c:v>
                </c:pt>
                <c:pt idx="1181">
                  <c:v>10.633400098938344</c:v>
                </c:pt>
                <c:pt idx="1182">
                  <c:v>10.654688180121379</c:v>
                </c:pt>
                <c:pt idx="1183">
                  <c:v>10.676018880071336</c:v>
                </c:pt>
                <c:pt idx="1184">
                  <c:v>10.697392284111054</c:v>
                </c:pt>
                <c:pt idx="1185">
                  <c:v>10.718808477734166</c:v>
                </c:pt>
                <c:pt idx="1186">
                  <c:v>10.740267546605486</c:v>
                </c:pt>
                <c:pt idx="1187">
                  <c:v>10.761769576561306</c:v>
                </c:pt>
                <c:pt idx="1188">
                  <c:v>10.783314653609789</c:v>
                </c:pt>
                <c:pt idx="1189">
                  <c:v>10.804902863931257</c:v>
                </c:pt>
                <c:pt idx="1190">
                  <c:v>10.826534293878593</c:v>
                </c:pt>
                <c:pt idx="1191">
                  <c:v>10.848209029977536</c:v>
                </c:pt>
                <c:pt idx="1192">
                  <c:v>10.869927158927068</c:v>
                </c:pt>
                <c:pt idx="1193">
                  <c:v>10.891688767599723</c:v>
                </c:pt>
                <c:pt idx="1194">
                  <c:v>10.913493943041976</c:v>
                </c:pt>
                <c:pt idx="1195">
                  <c:v>10.935342772474547</c:v>
                </c:pt>
                <c:pt idx="1196">
                  <c:v>10.957235343292794</c:v>
                </c:pt>
                <c:pt idx="1197">
                  <c:v>10.979171743067019</c:v>
                </c:pt>
                <c:pt idx="1198">
                  <c:v>11.001152059542859</c:v>
                </c:pt>
                <c:pt idx="1199">
                  <c:v>11.023176380641601</c:v>
                </c:pt>
                <c:pt idx="1200">
                  <c:v>11.045244794460569</c:v>
                </c:pt>
                <c:pt idx="1201">
                  <c:v>11.067357389273434</c:v>
                </c:pt>
                <c:pt idx="1202">
                  <c:v>11.08951425353062</c:v>
                </c:pt>
                <c:pt idx="1203">
                  <c:v>11.111715475859601</c:v>
                </c:pt>
                <c:pt idx="1204">
                  <c:v>11.133961145065307</c:v>
                </c:pt>
                <c:pt idx="1205">
                  <c:v>11.156251350130432</c:v>
                </c:pt>
                <c:pt idx="1206">
                  <c:v>11.178586180215838</c:v>
                </c:pt>
                <c:pt idx="1207">
                  <c:v>11.200965724660865</c:v>
                </c:pt>
                <c:pt idx="1208">
                  <c:v>11.223390072983729</c:v>
                </c:pt>
                <c:pt idx="1209">
                  <c:v>11.245859314881844</c:v>
                </c:pt>
                <c:pt idx="1210">
                  <c:v>11.26837354023222</c:v>
                </c:pt>
                <c:pt idx="1211">
                  <c:v>11.290932839091777</c:v>
                </c:pt>
                <c:pt idx="1212">
                  <c:v>11.313537301697748</c:v>
                </c:pt>
                <c:pt idx="1213">
                  <c:v>11.336187018468006</c:v>
                </c:pt>
                <c:pt idx="1214">
                  <c:v>11.358882080001457</c:v>
                </c:pt>
                <c:pt idx="1215">
                  <c:v>11.381622577078371</c:v>
                </c:pt>
                <c:pt idx="1216">
                  <c:v>11.404408600660771</c:v>
                </c:pt>
                <c:pt idx="1217">
                  <c:v>11.427240241892775</c:v>
                </c:pt>
                <c:pt idx="1218">
                  <c:v>11.450117592100989</c:v>
                </c:pt>
                <c:pt idx="1219">
                  <c:v>11.473040742794833</c:v>
                </c:pt>
                <c:pt idx="1220">
                  <c:v>11.496009785666949</c:v>
                </c:pt>
                <c:pt idx="1221">
                  <c:v>11.519024812593532</c:v>
                </c:pt>
                <c:pt idx="1222">
                  <c:v>11.542085915634729</c:v>
                </c:pt>
                <c:pt idx="1223">
                  <c:v>11.565193187034973</c:v>
                </c:pt>
                <c:pt idx="1224">
                  <c:v>11.588346719223392</c:v>
                </c:pt>
                <c:pt idx="1225">
                  <c:v>11.611546604814132</c:v>
                </c:pt>
                <c:pt idx="1226">
                  <c:v>11.634792936606779</c:v>
                </c:pt>
                <c:pt idx="1227">
                  <c:v>11.65808580758668</c:v>
                </c:pt>
                <c:pt idx="1228">
                  <c:v>11.681425310925359</c:v>
                </c:pt>
                <c:pt idx="1229">
                  <c:v>11.704811539980854</c:v>
                </c:pt>
                <c:pt idx="1230">
                  <c:v>11.72824458829812</c:v>
                </c:pt>
                <c:pt idx="1231">
                  <c:v>11.751724549609373</c:v>
                </c:pt>
                <c:pt idx="1232">
                  <c:v>11.775251517834496</c:v>
                </c:pt>
                <c:pt idx="1233">
                  <c:v>11.798825587081387</c:v>
                </c:pt>
                <c:pt idx="1234">
                  <c:v>11.822446851646363</c:v>
                </c:pt>
                <c:pt idx="1235">
                  <c:v>11.846115406014503</c:v>
                </c:pt>
                <c:pt idx="1236">
                  <c:v>11.869831344860069</c:v>
                </c:pt>
                <c:pt idx="1237">
                  <c:v>11.893594763046835</c:v>
                </c:pt>
                <c:pt idx="1238">
                  <c:v>11.917405755628515</c:v>
                </c:pt>
                <c:pt idx="1239">
                  <c:v>11.941264417849103</c:v>
                </c:pt>
                <c:pt idx="1240">
                  <c:v>11.965170845143289</c:v>
                </c:pt>
                <c:pt idx="1241">
                  <c:v>11.989125133136804</c:v>
                </c:pt>
                <c:pt idx="1242">
                  <c:v>12.013127377646844</c:v>
                </c:pt>
                <c:pt idx="1243">
                  <c:v>12.037177674682406</c:v>
                </c:pt>
                <c:pt idx="1244">
                  <c:v>12.06127612044472</c:v>
                </c:pt>
                <c:pt idx="1245">
                  <c:v>12.085422811327593</c:v>
                </c:pt>
                <c:pt idx="1246">
                  <c:v>12.109617843917832</c:v>
                </c:pt>
                <c:pt idx="1247">
                  <c:v>12.133861314995585</c:v>
                </c:pt>
                <c:pt idx="1248">
                  <c:v>12.158153321534783</c:v>
                </c:pt>
                <c:pt idx="1249">
                  <c:v>12.182493960703473</c:v>
                </c:pt>
                <c:pt idx="1250">
                  <c:v>12.206883329864249</c:v>
                </c:pt>
                <c:pt idx="1251">
                  <c:v>12.231321526574625</c:v>
                </c:pt>
                <c:pt idx="1252">
                  <c:v>12.255808648587411</c:v>
                </c:pt>
                <c:pt idx="1253">
                  <c:v>12.280344793851139</c:v>
                </c:pt>
                <c:pt idx="1254">
                  <c:v>12.30493006051041</c:v>
                </c:pt>
                <c:pt idx="1255">
                  <c:v>12.329564546906333</c:v>
                </c:pt>
                <c:pt idx="1256">
                  <c:v>12.35424835157688</c:v>
                </c:pt>
                <c:pt idx="1257">
                  <c:v>12.37898157325731</c:v>
                </c:pt>
                <c:pt idx="1258">
                  <c:v>12.403764310880533</c:v>
                </c:pt>
                <c:pt idx="1259">
                  <c:v>12.428596663577544</c:v>
                </c:pt>
                <c:pt idx="1260">
                  <c:v>12.453478730677775</c:v>
                </c:pt>
                <c:pt idx="1261">
                  <c:v>12.478410611709538</c:v>
                </c:pt>
                <c:pt idx="1262">
                  <c:v>12.503392406400382</c:v>
                </c:pt>
                <c:pt idx="1263">
                  <c:v>12.528424214677527</c:v>
                </c:pt>
                <c:pt idx="1264">
                  <c:v>12.553506136668229</c:v>
                </c:pt>
                <c:pt idx="1265">
                  <c:v>12.578638272700221</c:v>
                </c:pt>
                <c:pt idx="1266">
                  <c:v>12.603820723302071</c:v>
                </c:pt>
                <c:pt idx="1267">
                  <c:v>12.629053589203625</c:v>
                </c:pt>
                <c:pt idx="1268">
                  <c:v>12.65433697133637</c:v>
                </c:pt>
                <c:pt idx="1269">
                  <c:v>12.679670970833877</c:v>
                </c:pt>
                <c:pt idx="1270">
                  <c:v>12.705055689032168</c:v>
                </c:pt>
                <c:pt idx="1271">
                  <c:v>12.730491227470161</c:v>
                </c:pt>
                <c:pt idx="1272">
                  <c:v>12.755977687890033</c:v>
                </c:pt>
                <c:pt idx="1273">
                  <c:v>12.781515172237668</c:v>
                </c:pt>
                <c:pt idx="1274">
                  <c:v>12.807103782663029</c:v>
                </c:pt>
                <c:pt idx="1275">
                  <c:v>12.832743621520605</c:v>
                </c:pt>
                <c:pt idx="1276">
                  <c:v>12.858434791369769</c:v>
                </c:pt>
                <c:pt idx="1277">
                  <c:v>12.88417739497525</c:v>
                </c:pt>
                <c:pt idx="1278">
                  <c:v>12.909971535307482</c:v>
                </c:pt>
                <c:pt idx="1279">
                  <c:v>12.935817315543076</c:v>
                </c:pt>
                <c:pt idx="1280">
                  <c:v>12.961714839065175</c:v>
                </c:pt>
                <c:pt idx="1281">
                  <c:v>12.987664209463917</c:v>
                </c:pt>
                <c:pt idx="1282">
                  <c:v>13.013665530536809</c:v>
                </c:pt>
                <c:pt idx="1283">
                  <c:v>13.039718906289179</c:v>
                </c:pt>
                <c:pt idx="1284">
                  <c:v>13.065824440934556</c:v>
                </c:pt>
                <c:pt idx="1285">
                  <c:v>13.091982238895124</c:v>
                </c:pt>
                <c:pt idx="1286">
                  <c:v>13.118192404802096</c:v>
                </c:pt>
                <c:pt idx="1287">
                  <c:v>13.144455043496185</c:v>
                </c:pt>
                <c:pt idx="1288">
                  <c:v>13.170770260027968</c:v>
                </c:pt>
                <c:pt idx="1289">
                  <c:v>13.197138159658358</c:v>
                </c:pt>
                <c:pt idx="1290">
                  <c:v>13.223558847858978</c:v>
                </c:pt>
                <c:pt idx="1291">
                  <c:v>13.250032430312626</c:v>
                </c:pt>
                <c:pt idx="1292">
                  <c:v>13.276559012913655</c:v>
                </c:pt>
                <c:pt idx="1293">
                  <c:v>13.303138701768445</c:v>
                </c:pt>
                <c:pt idx="1294">
                  <c:v>13.329771603195772</c:v>
                </c:pt>
                <c:pt idx="1295">
                  <c:v>13.356457823727292</c:v>
                </c:pt>
                <c:pt idx="1296">
                  <c:v>13.383197470107909</c:v>
                </c:pt>
                <c:pt idx="1297">
                  <c:v>13.409990649296258</c:v>
                </c:pt>
                <c:pt idx="1298">
                  <c:v>13.436837468465077</c:v>
                </c:pt>
                <c:pt idx="1299">
                  <c:v>13.463738035001692</c:v>
                </c:pt>
                <c:pt idx="1300">
                  <c:v>13.490692456508393</c:v>
                </c:pt>
                <c:pt idx="1301">
                  <c:v>13.517700840802913</c:v>
                </c:pt>
                <c:pt idx="1302">
                  <c:v>13.544763295918813</c:v>
                </c:pt>
                <c:pt idx="1303">
                  <c:v>13.571879930105963</c:v>
                </c:pt>
                <c:pt idx="1304">
                  <c:v>13.599050851830924</c:v>
                </c:pt>
                <c:pt idx="1305">
                  <c:v>13.62627616977743</c:v>
                </c:pt>
                <c:pt idx="1306">
                  <c:v>13.653555992846778</c:v>
                </c:pt>
                <c:pt idx="1307">
                  <c:v>13.680890430158307</c:v>
                </c:pt>
                <c:pt idx="1308">
                  <c:v>13.708279591049793</c:v>
                </c:pt>
                <c:pt idx="1309">
                  <c:v>13.735723585077926</c:v>
                </c:pt>
                <c:pt idx="1310">
                  <c:v>13.763222522018708</c:v>
                </c:pt>
                <c:pt idx="1311">
                  <c:v>13.790776511867936</c:v>
                </c:pt>
                <c:pt idx="1312">
                  <c:v>13.818385664841591</c:v>
                </c:pt>
                <c:pt idx="1313">
                  <c:v>13.846050091376338</c:v>
                </c:pt>
                <c:pt idx="1314">
                  <c:v>13.873769902129904</c:v>
                </c:pt>
                <c:pt idx="1315">
                  <c:v>13.901545207981584</c:v>
                </c:pt>
                <c:pt idx="1316">
                  <c:v>13.929376120032625</c:v>
                </c:pt>
                <c:pt idx="1317">
                  <c:v>13.957262749606725</c:v>
                </c:pt>
                <c:pt idx="1318">
                  <c:v>13.985205208250427</c:v>
                </c:pt>
                <c:pt idx="1319">
                  <c:v>14.013203607733615</c:v>
                </c:pt>
                <c:pt idx="1320">
                  <c:v>14.041258060049913</c:v>
                </c:pt>
                <c:pt idx="1321">
                  <c:v>14.069368677417177</c:v>
                </c:pt>
                <c:pt idx="1322">
                  <c:v>14.097535572277904</c:v>
                </c:pt>
                <c:pt idx="1323">
                  <c:v>14.125758857299724</c:v>
                </c:pt>
                <c:pt idx="1324">
                  <c:v>14.154038645375801</c:v>
                </c:pt>
                <c:pt idx="1325">
                  <c:v>14.182375049625339</c:v>
                </c:pt>
                <c:pt idx="1326">
                  <c:v>14.210768183393977</c:v>
                </c:pt>
                <c:pt idx="1327">
                  <c:v>14.239218160254303</c:v>
                </c:pt>
                <c:pt idx="1328">
                  <c:v>14.26772509400625</c:v>
                </c:pt>
                <c:pt idx="1329">
                  <c:v>14.296289098677603</c:v>
                </c:pt>
                <c:pt idx="1330">
                  <c:v>14.324910288524405</c:v>
                </c:pt>
                <c:pt idx="1331">
                  <c:v>14.353588778031469</c:v>
                </c:pt>
                <c:pt idx="1332">
                  <c:v>14.382324681912776</c:v>
                </c:pt>
                <c:pt idx="1333">
                  <c:v>14.411118115111995</c:v>
                </c:pt>
                <c:pt idx="1334">
                  <c:v>14.439969192802881</c:v>
                </c:pt>
                <c:pt idx="1335">
                  <c:v>14.468878030389797</c:v>
                </c:pt>
                <c:pt idx="1336">
                  <c:v>14.497844743508121</c:v>
                </c:pt>
                <c:pt idx="1337">
                  <c:v>14.526869448024756</c:v>
                </c:pt>
                <c:pt idx="1338">
                  <c:v>14.555952260038547</c:v>
                </c:pt>
                <c:pt idx="1339">
                  <c:v>14.585093295880792</c:v>
                </c:pt>
                <c:pt idx="1340">
                  <c:v>14.61429267211566</c:v>
                </c:pt>
                <c:pt idx="1341">
                  <c:v>14.643550505540709</c:v>
                </c:pt>
                <c:pt idx="1342">
                  <c:v>14.672866913187299</c:v>
                </c:pt>
                <c:pt idx="1343">
                  <c:v>14.702242012321111</c:v>
                </c:pt>
                <c:pt idx="1344">
                  <c:v>14.731675920442569</c:v>
                </c:pt>
                <c:pt idx="1345">
                  <c:v>14.761168755287359</c:v>
                </c:pt>
                <c:pt idx="1346">
                  <c:v>14.790720634826844</c:v>
                </c:pt>
                <c:pt idx="1347">
                  <c:v>14.820331677268596</c:v>
                </c:pt>
                <c:pt idx="1348">
                  <c:v>14.850002001056811</c:v>
                </c:pt>
                <c:pt idx="1349">
                  <c:v>14.879731724872837</c:v>
                </c:pt>
                <c:pt idx="1350">
                  <c:v>14.909520967635595</c:v>
                </c:pt>
                <c:pt idx="1351">
                  <c:v>14.93936984850211</c:v>
                </c:pt>
                <c:pt idx="1352">
                  <c:v>14.969278486867932</c:v>
                </c:pt>
                <c:pt idx="1353">
                  <c:v>14.999247002367666</c:v>
                </c:pt>
                <c:pt idx="1354">
                  <c:v>15.029275514875401</c:v>
                </c:pt>
                <c:pt idx="1355">
                  <c:v>15.059364144505244</c:v>
                </c:pt>
                <c:pt idx="1356">
                  <c:v>15.089513011611736</c:v>
                </c:pt>
                <c:pt idx="1357">
                  <c:v>15.1197222367904</c:v>
                </c:pt>
                <c:pt idx="1358">
                  <c:v>15.149991940878165</c:v>
                </c:pt>
                <c:pt idx="1359">
                  <c:v>15.180322244953899</c:v>
                </c:pt>
                <c:pt idx="1360">
                  <c:v>15.210713270338847</c:v>
                </c:pt>
                <c:pt idx="1361">
                  <c:v>15.241165138597164</c:v>
                </c:pt>
                <c:pt idx="1362">
                  <c:v>15.27167797153635</c:v>
                </c:pt>
                <c:pt idx="1363">
                  <c:v>15.302251891207792</c:v>
                </c:pt>
                <c:pt idx="1364">
                  <c:v>15.332887019907195</c:v>
                </c:pt>
                <c:pt idx="1365">
                  <c:v>15.363583480175128</c:v>
                </c:pt>
                <c:pt idx="1366">
                  <c:v>15.394341394797459</c:v>
                </c:pt>
                <c:pt idx="1367">
                  <c:v>15.425160886805903</c:v>
                </c:pt>
                <c:pt idx="1368">
                  <c:v>15.456042079478454</c:v>
                </c:pt>
                <c:pt idx="1369">
                  <c:v>15.486985096339938</c:v>
                </c:pt>
                <c:pt idx="1370">
                  <c:v>15.517990061162449</c:v>
                </c:pt>
                <c:pt idx="1371">
                  <c:v>15.549057097965903</c:v>
                </c:pt>
                <c:pt idx="1372">
                  <c:v>15.580186331018474</c:v>
                </c:pt>
                <c:pt idx="1373">
                  <c:v>15.611377884837148</c:v>
                </c:pt>
                <c:pt idx="1374">
                  <c:v>15.642631884188171</c:v>
                </c:pt>
                <c:pt idx="1375">
                  <c:v>15.673948454087588</c:v>
                </c:pt>
                <c:pt idx="1376">
                  <c:v>15.705327719801726</c:v>
                </c:pt>
                <c:pt idx="1377">
                  <c:v>15.736769806847677</c:v>
                </c:pt>
                <c:pt idx="1378">
                  <c:v>15.768274840993845</c:v>
                </c:pt>
                <c:pt idx="1379">
                  <c:v>15.799842948260395</c:v>
                </c:pt>
                <c:pt idx="1380">
                  <c:v>15.83147425491981</c:v>
                </c:pt>
                <c:pt idx="1381">
                  <c:v>15.863168887497347</c:v>
                </c:pt>
                <c:pt idx="1382">
                  <c:v>15.894926972771591</c:v>
                </c:pt>
                <c:pt idx="1383">
                  <c:v>15.926748637774914</c:v>
                </c:pt>
                <c:pt idx="1384">
                  <c:v>15.958634009794029</c:v>
                </c:pt>
                <c:pt idx="1385">
                  <c:v>15.990583216370455</c:v>
                </c:pt>
                <c:pt idx="1386">
                  <c:v>16.022596385301075</c:v>
                </c:pt>
                <c:pt idx="1387">
                  <c:v>16.054673644638591</c:v>
                </c:pt>
                <c:pt idx="1388">
                  <c:v>16.086815122692101</c:v>
                </c:pt>
                <c:pt idx="1389">
                  <c:v>16.119020948027543</c:v>
                </c:pt>
                <c:pt idx="1390">
                  <c:v>16.151291249468276</c:v>
                </c:pt>
                <c:pt idx="1391">
                  <c:v>16.183626156095535</c:v>
                </c:pt>
                <c:pt idx="1392">
                  <c:v>16.216025797249003</c:v>
                </c:pt>
                <c:pt idx="1393">
                  <c:v>16.248490302527273</c:v>
                </c:pt>
                <c:pt idx="1394">
                  <c:v>16.281019801788428</c:v>
                </c:pt>
                <c:pt idx="1395">
                  <c:v>16.31361442515049</c:v>
                </c:pt>
                <c:pt idx="1396">
                  <c:v>16.346274302992011</c:v>
                </c:pt>
                <c:pt idx="1397">
                  <c:v>16.37899956595253</c:v>
                </c:pt>
                <c:pt idx="1398">
                  <c:v>16.411790344933163</c:v>
                </c:pt>
                <c:pt idx="1399">
                  <c:v>16.444646771097048</c:v>
                </c:pt>
                <c:pt idx="1400">
                  <c:v>16.47756897586995</c:v>
                </c:pt>
                <c:pt idx="1401">
                  <c:v>16.510557090940718</c:v>
                </c:pt>
                <c:pt idx="1402">
                  <c:v>16.543611248261875</c:v>
                </c:pt>
                <c:pt idx="1403">
                  <c:v>16.576731580050073</c:v>
                </c:pt>
                <c:pt idx="1404">
                  <c:v>16.609918218786699</c:v>
                </c:pt>
                <c:pt idx="1405">
                  <c:v>16.643171297218345</c:v>
                </c:pt>
                <c:pt idx="1406">
                  <c:v>16.676490948357372</c:v>
                </c:pt>
                <c:pt idx="1407">
                  <c:v>16.709877305482426</c:v>
                </c:pt>
                <c:pt idx="1408">
                  <c:v>16.743330502138985</c:v>
                </c:pt>
                <c:pt idx="1409">
                  <c:v>16.776850672139872</c:v>
                </c:pt>
                <c:pt idx="1410">
                  <c:v>16.81043794956582</c:v>
                </c:pt>
                <c:pt idx="1411">
                  <c:v>16.844092468765979</c:v>
                </c:pt>
                <c:pt idx="1412">
                  <c:v>16.877814364358475</c:v>
                </c:pt>
                <c:pt idx="1413">
                  <c:v>16.911603771230926</c:v>
                </c:pt>
                <c:pt idx="1414">
                  <c:v>16.945460824541019</c:v>
                </c:pt>
                <c:pt idx="1415">
                  <c:v>16.979385659716993</c:v>
                </c:pt>
                <c:pt idx="1416">
                  <c:v>17.013378412458255</c:v>
                </c:pt>
                <c:pt idx="1417">
                  <c:v>17.047439218735846</c:v>
                </c:pt>
                <c:pt idx="1418">
                  <c:v>17.081568214793048</c:v>
                </c:pt>
                <c:pt idx="1419">
                  <c:v>17.115765537145876</c:v>
                </c:pt>
                <c:pt idx="1420">
                  <c:v>17.150031322583683</c:v>
                </c:pt>
                <c:pt idx="1421">
                  <c:v>17.184365708169636</c:v>
                </c:pt>
                <c:pt idx="1422">
                  <c:v>17.218768831241345</c:v>
                </c:pt>
                <c:pt idx="1423">
                  <c:v>17.253240829411329</c:v>
                </c:pt>
                <c:pt idx="1424">
                  <c:v>17.287781840567639</c:v>
                </c:pt>
                <c:pt idx="1425">
                  <c:v>17.322392002874359</c:v>
                </c:pt>
                <c:pt idx="1426">
                  <c:v>17.357071454772193</c:v>
                </c:pt>
                <c:pt idx="1427">
                  <c:v>17.391820334978981</c:v>
                </c:pt>
                <c:pt idx="1428">
                  <c:v>17.426638782490304</c:v>
                </c:pt>
                <c:pt idx="1429">
                  <c:v>17.46152693657999</c:v>
                </c:pt>
                <c:pt idx="1430">
                  <c:v>17.496484936800705</c:v>
                </c:pt>
                <c:pt idx="1431">
                  <c:v>17.531512922984493</c:v>
                </c:pt>
                <c:pt idx="1432">
                  <c:v>17.566611035243355</c:v>
                </c:pt>
                <c:pt idx="1433">
                  <c:v>17.601779413969773</c:v>
                </c:pt>
                <c:pt idx="1434">
                  <c:v>17.637018199837321</c:v>
                </c:pt>
                <c:pt idx="1435">
                  <c:v>17.67232753380118</c:v>
                </c:pt>
                <c:pt idx="1436">
                  <c:v>17.707707557098743</c:v>
                </c:pt>
                <c:pt idx="1437">
                  <c:v>17.743158411250139</c:v>
                </c:pt>
                <c:pt idx="1438">
                  <c:v>17.778680238058843</c:v>
                </c:pt>
                <c:pt idx="1439">
                  <c:v>17.814273179612197</c:v>
                </c:pt>
                <c:pt idx="1440">
                  <c:v>17.849937378282029</c:v>
                </c:pt>
                <c:pt idx="1441">
                  <c:v>17.885672976725168</c:v>
                </c:pt>
                <c:pt idx="1442">
                  <c:v>17.921480117884066</c:v>
                </c:pt>
                <c:pt idx="1443">
                  <c:v>17.957358944987327</c:v>
                </c:pt>
                <c:pt idx="1444">
                  <c:v>17.993309601550319</c:v>
                </c:pt>
                <c:pt idx="1445">
                  <c:v>18.029332231375697</c:v>
                </c:pt>
                <c:pt idx="1446">
                  <c:v>18.065426978554051</c:v>
                </c:pt>
                <c:pt idx="1447">
                  <c:v>18.101593987464394</c:v>
                </c:pt>
                <c:pt idx="1448">
                  <c:v>18.137833402774834</c:v>
                </c:pt>
                <c:pt idx="1449">
                  <c:v>18.17414536944306</c:v>
                </c:pt>
                <c:pt idx="1450">
                  <c:v>18.210530032717003</c:v>
                </c:pt>
                <c:pt idx="1451">
                  <c:v>18.24698753813535</c:v>
                </c:pt>
                <c:pt idx="1452">
                  <c:v>18.283518031528189</c:v>
                </c:pt>
                <c:pt idx="1453">
                  <c:v>18.32012165901752</c:v>
                </c:pt>
                <c:pt idx="1454">
                  <c:v>18.356798567017925</c:v>
                </c:pt>
                <c:pt idx="1455">
                  <c:v>18.393548902237065</c:v>
                </c:pt>
                <c:pt idx="1456">
                  <c:v>18.430372811676346</c:v>
                </c:pt>
                <c:pt idx="1457">
                  <c:v>18.467270442631442</c:v>
                </c:pt>
                <c:pt idx="1458">
                  <c:v>18.504241942692939</c:v>
                </c:pt>
                <c:pt idx="1459">
                  <c:v>18.541287459746869</c:v>
                </c:pt>
                <c:pt idx="1460">
                  <c:v>18.578407141975369</c:v>
                </c:pt>
                <c:pt idx="1461">
                  <c:v>18.615601137857198</c:v>
                </c:pt>
                <c:pt idx="1462">
                  <c:v>18.652869596168411</c:v>
                </c:pt>
                <c:pt idx="1463">
                  <c:v>18.69021266598287</c:v>
                </c:pt>
                <c:pt idx="1464">
                  <c:v>18.727630496672919</c:v>
                </c:pt>
                <c:pt idx="1465">
                  <c:v>18.765123237909918</c:v>
                </c:pt>
                <c:pt idx="1466">
                  <c:v>18.802691039664897</c:v>
                </c:pt>
                <c:pt idx="1467">
                  <c:v>18.840334052209098</c:v>
                </c:pt>
                <c:pt idx="1468">
                  <c:v>18.878052426114635</c:v>
                </c:pt>
                <c:pt idx="1469">
                  <c:v>18.915846312255038</c:v>
                </c:pt>
                <c:pt idx="1470">
                  <c:v>18.953715861805922</c:v>
                </c:pt>
                <c:pt idx="1471">
                  <c:v>18.991661226245515</c:v>
                </c:pt>
                <c:pt idx="1472">
                  <c:v>19.029682557355343</c:v>
                </c:pt>
                <c:pt idx="1473">
                  <c:v>19.067780007220765</c:v>
                </c:pt>
                <c:pt idx="1474">
                  <c:v>19.105953728231651</c:v>
                </c:pt>
                <c:pt idx="1475">
                  <c:v>19.144203873082912</c:v>
                </c:pt>
                <c:pt idx="1476">
                  <c:v>19.182530594775201</c:v>
                </c:pt>
                <c:pt idx="1477">
                  <c:v>19.22093404661544</c:v>
                </c:pt>
                <c:pt idx="1478">
                  <c:v>19.2594143822175</c:v>
                </c:pt>
                <c:pt idx="1479">
                  <c:v>19.297971755502758</c:v>
                </c:pt>
                <c:pt idx="1480">
                  <c:v>19.336606320700778</c:v>
                </c:pt>
                <c:pt idx="1481">
                  <c:v>19.375318232349855</c:v>
                </c:pt>
                <c:pt idx="1482">
                  <c:v>19.414107645297705</c:v>
                </c:pt>
                <c:pt idx="1483">
                  <c:v>19.452974714702009</c:v>
                </c:pt>
                <c:pt idx="1484">
                  <c:v>19.491919596031121</c:v>
                </c:pt>
                <c:pt idx="1485">
                  <c:v>19.530942445064596</c:v>
                </c:pt>
                <c:pt idx="1486">
                  <c:v>19.570043417893903</c:v>
                </c:pt>
                <c:pt idx="1487">
                  <c:v>19.609222670922964</c:v>
                </c:pt>
                <c:pt idx="1488">
                  <c:v>19.648480360868867</c:v>
                </c:pt>
                <c:pt idx="1489">
                  <c:v>19.6878166447624</c:v>
                </c:pt>
                <c:pt idx="1490">
                  <c:v>19.727231679948773</c:v>
                </c:pt>
                <c:pt idx="1491">
                  <c:v>19.766725624088156</c:v>
                </c:pt>
                <c:pt idx="1492">
                  <c:v>19.806298635156402</c:v>
                </c:pt>
                <c:pt idx="1493">
                  <c:v>19.845950871445588</c:v>
                </c:pt>
                <c:pt idx="1494">
                  <c:v>19.885682491564729</c:v>
                </c:pt>
                <c:pt idx="1495">
                  <c:v>19.925493654440345</c:v>
                </c:pt>
                <c:pt idx="1496">
                  <c:v>19.965384519317151</c:v>
                </c:pt>
                <c:pt idx="1497">
                  <c:v>20.005355245758651</c:v>
                </c:pt>
                <c:pt idx="1498">
                  <c:v>20.045405993647812</c:v>
                </c:pt>
                <c:pt idx="1499">
                  <c:v>20.085536923187668</c:v>
                </c:pt>
                <c:pt idx="1500">
                  <c:v>20.125748194901998</c:v>
                </c:pt>
                <c:pt idx="1501">
                  <c:v>20.16603996963595</c:v>
                </c:pt>
                <c:pt idx="1502">
                  <c:v>20.206412408556659</c:v>
                </c:pt>
                <c:pt idx="1503">
                  <c:v>20.246865673153952</c:v>
                </c:pt>
                <c:pt idx="1504">
                  <c:v>20.287399925240926</c:v>
                </c:pt>
                <c:pt idx="1505">
                  <c:v>20.32801532695466</c:v>
                </c:pt>
                <c:pt idx="1506">
                  <c:v>20.368712040756797</c:v>
                </c:pt>
                <c:pt idx="1507">
                  <c:v>20.409490229434265</c:v>
                </c:pt>
                <c:pt idx="1508">
                  <c:v>20.45035005609985</c:v>
                </c:pt>
                <c:pt idx="1509">
                  <c:v>20.491291684192941</c:v>
                </c:pt>
                <c:pt idx="1510">
                  <c:v>20.53231527748008</c:v>
                </c:pt>
                <c:pt idx="1511">
                  <c:v>20.573421000055713</c:v>
                </c:pt>
                <c:pt idx="1512">
                  <c:v>20.614609016342769</c:v>
                </c:pt>
                <c:pt idx="1513">
                  <c:v>20.655879491093387</c:v>
                </c:pt>
                <c:pt idx="1514">
                  <c:v>20.6972325893895</c:v>
                </c:pt>
                <c:pt idx="1515">
                  <c:v>20.738668476643575</c:v>
                </c:pt>
                <c:pt idx="1516">
                  <c:v>20.7801873185992</c:v>
                </c:pt>
                <c:pt idx="1517">
                  <c:v>20.821789281331817</c:v>
                </c:pt>
                <c:pt idx="1518">
                  <c:v>20.86347453124931</c:v>
                </c:pt>
                <c:pt idx="1519">
                  <c:v>20.905243235092758</c:v>
                </c:pt>
                <c:pt idx="1520">
                  <c:v>20.947095559937008</c:v>
                </c:pt>
                <c:pt idx="1521">
                  <c:v>20.989031673191437</c:v>
                </c:pt>
                <c:pt idx="1522">
                  <c:v>21.031051742600535</c:v>
                </c:pt>
                <c:pt idx="1523">
                  <c:v>21.073155936244657</c:v>
                </c:pt>
                <c:pt idx="1524">
                  <c:v>21.115344422540609</c:v>
                </c:pt>
                <c:pt idx="1525">
                  <c:v>21.157617370242413</c:v>
                </c:pt>
                <c:pt idx="1526">
                  <c:v>21.199974948441902</c:v>
                </c:pt>
                <c:pt idx="1527">
                  <c:v>21.242417326569459</c:v>
                </c:pt>
                <c:pt idx="1528">
                  <c:v>21.284944674394637</c:v>
                </c:pt>
                <c:pt idx="1529">
                  <c:v>21.327557162026903</c:v>
                </c:pt>
                <c:pt idx="1530">
                  <c:v>21.370254959916242</c:v>
                </c:pt>
                <c:pt idx="1531">
                  <c:v>21.413038238853925</c:v>
                </c:pt>
                <c:pt idx="1532">
                  <c:v>21.455907169973106</c:v>
                </c:pt>
                <c:pt idx="1533">
                  <c:v>21.498861924749583</c:v>
                </c:pt>
                <c:pt idx="1534">
                  <c:v>21.541902675002412</c:v>
                </c:pt>
                <c:pt idx="1535">
                  <c:v>21.585029592894678</c:v>
                </c:pt>
                <c:pt idx="1536">
                  <c:v>21.628242850934082</c:v>
                </c:pt>
                <c:pt idx="1537">
                  <c:v>21.671542621973739</c:v>
                </c:pt>
                <c:pt idx="1538">
                  <c:v>21.714929079212769</c:v>
                </c:pt>
                <c:pt idx="1539">
                  <c:v>21.758402396197081</c:v>
                </c:pt>
                <c:pt idx="1540">
                  <c:v>21.801962746819974</c:v>
                </c:pt>
                <c:pt idx="1541">
                  <c:v>21.845610305322939</c:v>
                </c:pt>
                <c:pt idx="1542">
                  <c:v>21.889345246296241</c:v>
                </c:pt>
                <c:pt idx="1543">
                  <c:v>21.933167744679722</c:v>
                </c:pt>
                <c:pt idx="1544">
                  <c:v>21.977077975763418</c:v>
                </c:pt>
                <c:pt idx="1545">
                  <c:v>22.021076115188329</c:v>
                </c:pt>
                <c:pt idx="1546">
                  <c:v>22.065162338947054</c:v>
                </c:pt>
                <c:pt idx="1547">
                  <c:v>22.109336823384563</c:v>
                </c:pt>
                <c:pt idx="1548">
                  <c:v>22.153599745198836</c:v>
                </c:pt>
                <c:pt idx="1549">
                  <c:v>22.197951281441636</c:v>
                </c:pt>
                <c:pt idx="1550">
                  <c:v>22.242391609519149</c:v>
                </c:pt>
                <c:pt idx="1551">
                  <c:v>22.286920907192769</c:v>
                </c:pt>
                <c:pt idx="1552">
                  <c:v>22.331539352579721</c:v>
                </c:pt>
                <c:pt idx="1553">
                  <c:v>22.376247124153871</c:v>
                </c:pt>
                <c:pt idx="1554">
                  <c:v>22.421044400746343</c:v>
                </c:pt>
                <c:pt idx="1555">
                  <c:v>22.465931361546321</c:v>
                </c:pt>
                <c:pt idx="1556">
                  <c:v>22.510908186101688</c:v>
                </c:pt>
                <c:pt idx="1557">
                  <c:v>22.555975054319827</c:v>
                </c:pt>
                <c:pt idx="1558">
                  <c:v>22.601132146468249</c:v>
                </c:pt>
                <c:pt idx="1559">
                  <c:v>22.646379643175397</c:v>
                </c:pt>
                <c:pt idx="1560">
                  <c:v>22.691717725431307</c:v>
                </c:pt>
                <c:pt idx="1561">
                  <c:v>22.737146574588383</c:v>
                </c:pt>
                <c:pt idx="1562">
                  <c:v>22.782666372362062</c:v>
                </c:pt>
                <c:pt idx="1563">
                  <c:v>22.828277300831619</c:v>
                </c:pt>
                <c:pt idx="1564">
                  <c:v>22.873979542440807</c:v>
                </c:pt>
                <c:pt idx="1565">
                  <c:v>22.919773279998676</c:v>
                </c:pt>
                <c:pt idx="1566">
                  <c:v>22.965658696680212</c:v>
                </c:pt>
                <c:pt idx="1567">
                  <c:v>23.011635976027165</c:v>
                </c:pt>
                <c:pt idx="1568">
                  <c:v>23.057705301948694</c:v>
                </c:pt>
                <c:pt idx="1569">
                  <c:v>23.103866858722185</c:v>
                </c:pt>
                <c:pt idx="1570">
                  <c:v>23.150120830993906</c:v>
                </c:pt>
                <c:pt idx="1571">
                  <c:v>23.196467403779828</c:v>
                </c:pt>
                <c:pt idx="1572">
                  <c:v>23.242906762466284</c:v>
                </c:pt>
                <c:pt idx="1573">
                  <c:v>23.289439092810792</c:v>
                </c:pt>
                <c:pt idx="1574">
                  <c:v>23.336064580942711</c:v>
                </c:pt>
                <c:pt idx="1575">
                  <c:v>23.382783413364081</c:v>
                </c:pt>
                <c:pt idx="1576">
                  <c:v>23.429595776950269</c:v>
                </c:pt>
                <c:pt idx="1577">
                  <c:v>23.476501858950815</c:v>
                </c:pt>
                <c:pt idx="1578">
                  <c:v>23.52350184699009</c:v>
                </c:pt>
                <c:pt idx="1579">
                  <c:v>23.570595929068126</c:v>
                </c:pt>
                <c:pt idx="1580">
                  <c:v>23.617784293561296</c:v>
                </c:pt>
                <c:pt idx="1581">
                  <c:v>23.665067129223143</c:v>
                </c:pt>
                <c:pt idx="1582">
                  <c:v>23.71244462518505</c:v>
                </c:pt>
                <c:pt idx="1583">
                  <c:v>23.759916970957082</c:v>
                </c:pt>
                <c:pt idx="1584">
                  <c:v>23.80748435642867</c:v>
                </c:pt>
                <c:pt idx="1585">
                  <c:v>23.855146971869434</c:v>
                </c:pt>
                <c:pt idx="1586">
                  <c:v>23.902905007929885</c:v>
                </c:pt>
                <c:pt idx="1587">
                  <c:v>23.950758655642247</c:v>
                </c:pt>
                <c:pt idx="1588">
                  <c:v>23.998708106421155</c:v>
                </c:pt>
                <c:pt idx="1589">
                  <c:v>24.046753552064498</c:v>
                </c:pt>
                <c:pt idx="1590">
                  <c:v>24.094895184754105</c:v>
                </c:pt>
                <c:pt idx="1591">
                  <c:v>24.143133197056581</c:v>
                </c:pt>
                <c:pt idx="1592">
                  <c:v>24.191467781924032</c:v>
                </c:pt>
                <c:pt idx="1593">
                  <c:v>24.239899132694873</c:v>
                </c:pt>
                <c:pt idx="1594">
                  <c:v>24.288427443094555</c:v>
                </c:pt>
                <c:pt idx="1595">
                  <c:v>24.337052907236405</c:v>
                </c:pt>
                <c:pt idx="1596">
                  <c:v>24.38577571962232</c:v>
                </c:pt>
                <c:pt idx="1597">
                  <c:v>24.434596075143642</c:v>
                </c:pt>
                <c:pt idx="1598">
                  <c:v>24.483514169081833</c:v>
                </c:pt>
                <c:pt idx="1599">
                  <c:v>24.532530197109352</c:v>
                </c:pt>
                <c:pt idx="1600">
                  <c:v>24.581644355290361</c:v>
                </c:pt>
                <c:pt idx="1601">
                  <c:v>24.630856840081581</c:v>
                </c:pt>
                <c:pt idx="1602">
                  <c:v>24.680167848332985</c:v>
                </c:pt>
                <c:pt idx="1603">
                  <c:v>24.729577577288705</c:v>
                </c:pt>
                <c:pt idx="1604">
                  <c:v>24.779086224587694</c:v>
                </c:pt>
                <c:pt idx="1605">
                  <c:v>24.828693988264632</c:v>
                </c:pt>
                <c:pt idx="1606">
                  <c:v>24.878401066750616</c:v>
                </c:pt>
                <c:pt idx="1607">
                  <c:v>24.928207658874051</c:v>
                </c:pt>
                <c:pt idx="1608">
                  <c:v>24.978113963861347</c:v>
                </c:pt>
                <c:pt idx="1609">
                  <c:v>25.028120181337815</c:v>
                </c:pt>
                <c:pt idx="1610">
                  <c:v>25.078226511328367</c:v>
                </c:pt>
                <c:pt idx="1611">
                  <c:v>25.128433154258413</c:v>
                </c:pt>
                <c:pt idx="1612">
                  <c:v>25.178740310954566</c:v>
                </c:pt>
                <c:pt idx="1613">
                  <c:v>25.229148182645552</c:v>
                </c:pt>
                <c:pt idx="1614">
                  <c:v>25.279656970962893</c:v>
                </c:pt>
                <c:pt idx="1615">
                  <c:v>25.330266877941835</c:v>
                </c:pt>
                <c:pt idx="1616">
                  <c:v>25.380978106022052</c:v>
                </c:pt>
                <c:pt idx="1617">
                  <c:v>25.431790858048544</c:v>
                </c:pt>
                <c:pt idx="1618">
                  <c:v>25.482705337272368</c:v>
                </c:pt>
                <c:pt idx="1619">
                  <c:v>25.533721747351528</c:v>
                </c:pt>
                <c:pt idx="1620">
                  <c:v>25.584840292351714</c:v>
                </c:pt>
                <c:pt idx="1621">
                  <c:v>25.636061176747191</c:v>
                </c:pt>
                <c:pt idx="1622">
                  <c:v>25.687384605421546</c:v>
                </c:pt>
                <c:pt idx="1623">
                  <c:v>25.738810783668583</c:v>
                </c:pt>
                <c:pt idx="1624">
                  <c:v>25.790339917193062</c:v>
                </c:pt>
                <c:pt idx="1625">
                  <c:v>25.841972212111596</c:v>
                </c:pt>
                <c:pt idx="1626">
                  <c:v>25.893707874953449</c:v>
                </c:pt>
                <c:pt idx="1627">
                  <c:v>25.945547112661313</c:v>
                </c:pt>
                <c:pt idx="1628">
                  <c:v>25.997490132592233</c:v>
                </c:pt>
                <c:pt idx="1629">
                  <c:v>26.049537142518336</c:v>
                </c:pt>
                <c:pt idx="1630">
                  <c:v>26.101688350627754</c:v>
                </c:pt>
                <c:pt idx="1631">
                  <c:v>26.153943965525364</c:v>
                </c:pt>
                <c:pt idx="1632">
                  <c:v>26.20630419623372</c:v>
                </c:pt>
                <c:pt idx="1633">
                  <c:v>26.25876925219379</c:v>
                </c:pt>
                <c:pt idx="1634">
                  <c:v>26.311339343265892</c:v>
                </c:pt>
                <c:pt idx="1635">
                  <c:v>26.364014679730438</c:v>
                </c:pt>
                <c:pt idx="1636">
                  <c:v>26.416795472288868</c:v>
                </c:pt>
                <c:pt idx="1637">
                  <c:v>26.469681932064397</c:v>
                </c:pt>
                <c:pt idx="1638">
                  <c:v>26.522674270602959</c:v>
                </c:pt>
                <c:pt idx="1639">
                  <c:v>26.575772699873955</c:v>
                </c:pt>
                <c:pt idx="1640">
                  <c:v>26.628977432271196</c:v>
                </c:pt>
                <c:pt idx="1641">
                  <c:v>26.682288680613659</c:v>
                </c:pt>
                <c:pt idx="1642">
                  <c:v>26.735706658146434</c:v>
                </c:pt>
                <c:pt idx="1643">
                  <c:v>26.789231578541479</c:v>
                </c:pt>
                <c:pt idx="1644">
                  <c:v>26.842863655898565</c:v>
                </c:pt>
                <c:pt idx="1645">
                  <c:v>26.896603104746056</c:v>
                </c:pt>
                <c:pt idx="1646">
                  <c:v>26.950450140041838</c:v>
                </c:pt>
                <c:pt idx="1647">
                  <c:v>27.004404977174104</c:v>
                </c:pt>
                <c:pt idx="1648">
                  <c:v>27.058467831962297</c:v>
                </c:pt>
                <c:pt idx="1649">
                  <c:v>27.112638920657883</c:v>
                </c:pt>
                <c:pt idx="1650">
                  <c:v>27.166918459945315</c:v>
                </c:pt>
                <c:pt idx="1651">
                  <c:v>27.221306666942795</c:v>
                </c:pt>
                <c:pt idx="1652">
                  <c:v>27.275803759203249</c:v>
                </c:pt>
                <c:pt idx="1653">
                  <c:v>27.330409954715098</c:v>
                </c:pt>
                <c:pt idx="1654">
                  <c:v>27.385125471903219</c:v>
                </c:pt>
                <c:pt idx="1655">
                  <c:v>27.439950529629726</c:v>
                </c:pt>
                <c:pt idx="1656">
                  <c:v>27.494885347194952</c:v>
                </c:pt>
                <c:pt idx="1657">
                  <c:v>27.549930144338216</c:v>
                </c:pt>
                <c:pt idx="1658">
                  <c:v>27.605085141238803</c:v>
                </c:pt>
                <c:pt idx="1659">
                  <c:v>27.660350558516747</c:v>
                </c:pt>
                <c:pt idx="1660">
                  <c:v>27.71572661723382</c:v>
                </c:pt>
                <c:pt idx="1661">
                  <c:v>27.771213538894301</c:v>
                </c:pt>
                <c:pt idx="1662">
                  <c:v>27.826811545445981</c:v>
                </c:pt>
                <c:pt idx="1663">
                  <c:v>27.88252085928093</c:v>
                </c:pt>
                <c:pt idx="1664">
                  <c:v>27.938341703236507</c:v>
                </c:pt>
                <c:pt idx="1665">
                  <c:v>27.994274300596135</c:v>
                </c:pt>
                <c:pt idx="1666">
                  <c:v>28.050318875090305</c:v>
                </c:pt>
                <c:pt idx="1667">
                  <c:v>28.106475650897362</c:v>
                </c:pt>
                <c:pt idx="1668">
                  <c:v>28.162744852644511</c:v>
                </c:pt>
                <c:pt idx="1669">
                  <c:v>28.219126705408609</c:v>
                </c:pt>
                <c:pt idx="1670">
                  <c:v>28.275621434717166</c:v>
                </c:pt>
                <c:pt idx="1671">
                  <c:v>28.332229266549149</c:v>
                </c:pt>
                <c:pt idx="1672">
                  <c:v>28.388950427335988</c:v>
                </c:pt>
                <c:pt idx="1673">
                  <c:v>28.445785143962375</c:v>
                </c:pt>
                <c:pt idx="1674">
                  <c:v>28.502733643767282</c:v>
                </c:pt>
                <c:pt idx="1675">
                  <c:v>28.559796154544753</c:v>
                </c:pt>
                <c:pt idx="1676">
                  <c:v>28.61697290454493</c:v>
                </c:pt>
                <c:pt idx="1677">
                  <c:v>28.674264122474874</c:v>
                </c:pt>
                <c:pt idx="1678">
                  <c:v>28.731670037499551</c:v>
                </c:pt>
                <c:pt idx="1679">
                  <c:v>28.789190879242675</c:v>
                </c:pt>
                <c:pt idx="1680">
                  <c:v>28.846826877787713</c:v>
                </c:pt>
                <c:pt idx="1681">
                  <c:v>28.904578263678712</c:v>
                </c:pt>
                <c:pt idx="1682">
                  <c:v>28.962445267921318</c:v>
                </c:pt>
                <c:pt idx="1683">
                  <c:v>29.020428121983599</c:v>
                </c:pt>
                <c:pt idx="1684">
                  <c:v>29.078527057797078</c:v>
                </c:pt>
                <c:pt idx="1685">
                  <c:v>29.136742307757544</c:v>
                </c:pt>
                <c:pt idx="1686">
                  <c:v>29.195074104726103</c:v>
                </c:pt>
                <c:pt idx="1687">
                  <c:v>29.253522682029995</c:v>
                </c:pt>
                <c:pt idx="1688">
                  <c:v>29.312088273463633</c:v>
                </c:pt>
                <c:pt idx="1689">
                  <c:v>29.370771113289432</c:v>
                </c:pt>
                <c:pt idx="1690">
                  <c:v>29.429571436238863</c:v>
                </c:pt>
                <c:pt idx="1691">
                  <c:v>29.488489477513262</c:v>
                </c:pt>
                <c:pt idx="1692">
                  <c:v>29.547525472784901</c:v>
                </c:pt>
                <c:pt idx="1693">
                  <c:v>29.60667965819782</c:v>
                </c:pt>
                <c:pt idx="1694">
                  <c:v>29.665952270368855</c:v>
                </c:pt>
                <c:pt idx="1695">
                  <c:v>29.725343546388515</c:v>
                </c:pt>
                <c:pt idx="1696">
                  <c:v>29.784853723822007</c:v>
                </c:pt>
                <c:pt idx="1697">
                  <c:v>29.844483040710095</c:v>
                </c:pt>
                <c:pt idx="1698">
                  <c:v>29.904231735570153</c:v>
                </c:pt>
                <c:pt idx="1699">
                  <c:v>29.964100047397011</c:v>
                </c:pt>
                <c:pt idx="1700">
                  <c:v>30.024088215664023</c:v>
                </c:pt>
                <c:pt idx="1701">
                  <c:v>30.084196480323918</c:v>
                </c:pt>
                <c:pt idx="1702">
                  <c:v>30.14442508180986</c:v>
                </c:pt>
                <c:pt idx="1703">
                  <c:v>30.204774261036306</c:v>
                </c:pt>
                <c:pt idx="1704">
                  <c:v>30.265244259400085</c:v>
                </c:pt>
                <c:pt idx="1705">
                  <c:v>30.325835318781241</c:v>
                </c:pt>
                <c:pt idx="1706">
                  <c:v>30.386547681544123</c:v>
                </c:pt>
                <c:pt idx="1707">
                  <c:v>30.447381590538228</c:v>
                </c:pt>
                <c:pt idx="1708">
                  <c:v>30.508337289099309</c:v>
                </c:pt>
                <c:pt idx="1709">
                  <c:v>30.569415021050208</c:v>
                </c:pt>
                <c:pt idx="1710">
                  <c:v>30.630615030701964</c:v>
                </c:pt>
                <c:pt idx="1711">
                  <c:v>30.691937562854672</c:v>
                </c:pt>
                <c:pt idx="1712">
                  <c:v>30.753382862798567</c:v>
                </c:pt>
                <c:pt idx="1713">
                  <c:v>30.814951176314903</c:v>
                </c:pt>
                <c:pt idx="1714">
                  <c:v>30.876642749677046</c:v>
                </c:pt>
                <c:pt idx="1715">
                  <c:v>30.938457829651345</c:v>
                </c:pt>
                <c:pt idx="1716">
                  <c:v>31.000396663498222</c:v>
                </c:pt>
                <c:pt idx="1717">
                  <c:v>31.062459498973077</c:v>
                </c:pt>
                <c:pt idx="1718">
                  <c:v>31.124646584327358</c:v>
                </c:pt>
                <c:pt idx="1719">
                  <c:v>31.186958168309459</c:v>
                </c:pt>
                <c:pt idx="1720">
                  <c:v>31.249394500165835</c:v>
                </c:pt>
                <c:pt idx="1721">
                  <c:v>31.31195582964186</c:v>
                </c:pt>
                <c:pt idx="1722">
                  <c:v>31.374642406982968</c:v>
                </c:pt>
                <c:pt idx="1723">
                  <c:v>31.437454482935522</c:v>
                </c:pt>
                <c:pt idx="1724">
                  <c:v>31.500392308747937</c:v>
                </c:pt>
                <c:pt idx="1725">
                  <c:v>31.563456136171578</c:v>
                </c:pt>
                <c:pt idx="1726">
                  <c:v>31.626646217461857</c:v>
                </c:pt>
                <c:pt idx="1727">
                  <c:v>31.689962805379164</c:v>
                </c:pt>
                <c:pt idx="1728">
                  <c:v>31.75340615318996</c:v>
                </c:pt>
                <c:pt idx="1729">
                  <c:v>31.81697651466769</c:v>
                </c:pt>
                <c:pt idx="1730">
                  <c:v>31.880674144093916</c:v>
                </c:pt>
                <c:pt idx="1731">
                  <c:v>31.944499296259213</c:v>
                </c:pt>
                <c:pt idx="1732">
                  <c:v>32.0084522264643</c:v>
                </c:pt>
                <c:pt idx="1733">
                  <c:v>32.072533190520964</c:v>
                </c:pt>
                <c:pt idx="1734">
                  <c:v>32.13674244475316</c:v>
                </c:pt>
                <c:pt idx="1735">
                  <c:v>32.201080245997971</c:v>
                </c:pt>
                <c:pt idx="1736">
                  <c:v>32.265546851606715</c:v>
                </c:pt>
                <c:pt idx="1737">
                  <c:v>32.330142519445872</c:v>
                </c:pt>
                <c:pt idx="1738">
                  <c:v>32.394867507898226</c:v>
                </c:pt>
                <c:pt idx="1739">
                  <c:v>32.459722075863795</c:v>
                </c:pt>
                <c:pt idx="1740">
                  <c:v>32.524706482760962</c:v>
                </c:pt>
                <c:pt idx="1741">
                  <c:v>32.589820988527407</c:v>
                </c:pt>
                <c:pt idx="1742">
                  <c:v>32.655065853621281</c:v>
                </c:pt>
                <c:pt idx="1743">
                  <c:v>32.720441339022088</c:v>
                </c:pt>
                <c:pt idx="1744">
                  <c:v>32.785947706231894</c:v>
                </c:pt>
                <c:pt idx="1745">
                  <c:v>32.851585217276224</c:v>
                </c:pt>
                <c:pt idx="1746">
                  <c:v>32.917354134705242</c:v>
                </c:pt>
                <c:pt idx="1747">
                  <c:v>32.983254721594676</c:v>
                </c:pt>
                <c:pt idx="1748">
                  <c:v>33.049287241546985</c:v>
                </c:pt>
                <c:pt idx="1749">
                  <c:v>33.115451958692312</c:v>
                </c:pt>
                <c:pt idx="1750">
                  <c:v>33.181749137689629</c:v>
                </c:pt>
                <c:pt idx="1751">
                  <c:v>33.248179043727752</c:v>
                </c:pt>
                <c:pt idx="1752">
                  <c:v>33.314741942526368</c:v>
                </c:pt>
                <c:pt idx="1753">
                  <c:v>33.381438100337192</c:v>
                </c:pt>
                <c:pt idx="1754">
                  <c:v>33.448267783944907</c:v>
                </c:pt>
                <c:pt idx="1755">
                  <c:v>33.515231260668365</c:v>
                </c:pt>
                <c:pt idx="1756">
                  <c:v>33.582328798361544</c:v>
                </c:pt>
                <c:pt idx="1757">
                  <c:v>33.649560665414711</c:v>
                </c:pt>
                <c:pt idx="1758">
                  <c:v>33.716927130755387</c:v>
                </c:pt>
                <c:pt idx="1759">
                  <c:v>33.784428463849558</c:v>
                </c:pt>
                <c:pt idx="1760">
                  <c:v>33.852064934702611</c:v>
                </c:pt>
                <c:pt idx="1761">
                  <c:v>33.919836813860556</c:v>
                </c:pt>
                <c:pt idx="1762">
                  <c:v>33.987744372410972</c:v>
                </c:pt>
                <c:pt idx="1763">
                  <c:v>34.055787881984202</c:v>
                </c:pt>
                <c:pt idx="1764">
                  <c:v>34.123967614754356</c:v>
                </c:pt>
                <c:pt idx="1765">
                  <c:v>34.192283843440485</c:v>
                </c:pt>
                <c:pt idx="1766">
                  <c:v>34.260736841307562</c:v>
                </c:pt>
                <c:pt idx="1767">
                  <c:v>34.329326882167699</c:v>
                </c:pt>
                <c:pt idx="1768">
                  <c:v>34.398054240381121</c:v>
                </c:pt>
                <c:pt idx="1769">
                  <c:v>34.466919190857389</c:v>
                </c:pt>
                <c:pt idx="1770">
                  <c:v>34.535922009056357</c:v>
                </c:pt>
                <c:pt idx="1771">
                  <c:v>34.605062970989422</c:v>
                </c:pt>
                <c:pt idx="1772">
                  <c:v>34.674342353220503</c:v>
                </c:pt>
                <c:pt idx="1773">
                  <c:v>34.743760432867234</c:v>
                </c:pt>
                <c:pt idx="1774">
                  <c:v>34.813317487602014</c:v>
                </c:pt>
                <c:pt idx="1775">
                  <c:v>34.883013795653177</c:v>
                </c:pt>
                <c:pt idx="1776">
                  <c:v>34.952849635806018</c:v>
                </c:pt>
                <c:pt idx="1777">
                  <c:v>35.022825287404018</c:v>
                </c:pt>
                <c:pt idx="1778">
                  <c:v>35.092941030349856</c:v>
                </c:pt>
                <c:pt idx="1779">
                  <c:v>35.163197145106615</c:v>
                </c:pt>
                <c:pt idx="1780">
                  <c:v>35.233593912698822</c:v>
                </c:pt>
                <c:pt idx="1781">
                  <c:v>35.304131614713675</c:v>
                </c:pt>
                <c:pt idx="1782">
                  <c:v>35.374810533302046</c:v>
                </c:pt>
                <c:pt idx="1783">
                  <c:v>35.44563095117973</c:v>
                </c:pt>
                <c:pt idx="1784">
                  <c:v>35.51659315162847</c:v>
                </c:pt>
                <c:pt idx="1785">
                  <c:v>35.587697418497179</c:v>
                </c:pt>
                <c:pt idx="1786">
                  <c:v>35.658944036203003</c:v>
                </c:pt>
                <c:pt idx="1787">
                  <c:v>35.730333289732528</c:v>
                </c:pt>
                <c:pt idx="1788">
                  <c:v>35.801865464642837</c:v>
                </c:pt>
                <c:pt idx="1789">
                  <c:v>35.873540847062763</c:v>
                </c:pt>
                <c:pt idx="1790">
                  <c:v>35.945359723693883</c:v>
                </c:pt>
                <c:pt idx="1791">
                  <c:v>36.017322381811852</c:v>
                </c:pt>
                <c:pt idx="1792">
                  <c:v>36.08942910926735</c:v>
                </c:pt>
                <c:pt idx="1793">
                  <c:v>36.161680194487417</c:v>
                </c:pt>
                <c:pt idx="1794">
                  <c:v>36.234075926476464</c:v>
                </c:pt>
                <c:pt idx="1795">
                  <c:v>36.306616594817541</c:v>
                </c:pt>
                <c:pt idx="1796">
                  <c:v>36.3793024896734</c:v>
                </c:pt>
                <c:pt idx="1797">
                  <c:v>36.452133901787732</c:v>
                </c:pt>
                <c:pt idx="1798">
                  <c:v>36.525111122486258</c:v>
                </c:pt>
                <c:pt idx="1799">
                  <c:v>36.598234443677988</c:v>
                </c:pt>
                <c:pt idx="1800">
                  <c:v>36.671504157856283</c:v>
                </c:pt>
                <c:pt idx="1801">
                  <c:v>36.744920558100112</c:v>
                </c:pt>
                <c:pt idx="1802">
                  <c:v>36.818483938075154</c:v>
                </c:pt>
                <c:pt idx="1803">
                  <c:v>36.892194592035061</c:v>
                </c:pt>
                <c:pt idx="1804">
                  <c:v>36.966052814822504</c:v>
                </c:pt>
                <c:pt idx="1805">
                  <c:v>37.040058901870509</c:v>
                </c:pt>
                <c:pt idx="1806">
                  <c:v>37.114213149203493</c:v>
                </c:pt>
                <c:pt idx="1807">
                  <c:v>37.188515853438581</c:v>
                </c:pt>
                <c:pt idx="1808">
                  <c:v>37.262967311786646</c:v>
                </c:pt>
                <c:pt idx="1809">
                  <c:v>37.337567822053657</c:v>
                </c:pt>
                <c:pt idx="1810">
                  <c:v>37.412317682641728</c:v>
                </c:pt>
                <c:pt idx="1811">
                  <c:v>37.487217192550425</c:v>
                </c:pt>
                <c:pt idx="1812">
                  <c:v>37.562266651377861</c:v>
                </c:pt>
                <c:pt idx="1813">
                  <c:v>37.637466359321998</c:v>
                </c:pt>
                <c:pt idx="1814">
                  <c:v>37.712816617181744</c:v>
                </c:pt>
                <c:pt idx="1815">
                  <c:v>37.788317726358258</c:v>
                </c:pt>
                <c:pt idx="1816">
                  <c:v>37.863969988856049</c:v>
                </c:pt>
                <c:pt idx="1817">
                  <c:v>37.939773707284289</c:v>
                </c:pt>
                <c:pt idx="1818">
                  <c:v>38.015729184857932</c:v>
                </c:pt>
                <c:pt idx="1819">
                  <c:v>38.09183672539902</c:v>
                </c:pt>
                <c:pt idx="1820">
                  <c:v>38.168096633337782</c:v>
                </c:pt>
                <c:pt idx="1821">
                  <c:v>38.244509213713982</c:v>
                </c:pt>
                <c:pt idx="1822">
                  <c:v>38.321074772178015</c:v>
                </c:pt>
                <c:pt idx="1823">
                  <c:v>38.397793614992246</c:v>
                </c:pt>
                <c:pt idx="1824">
                  <c:v>38.474666049032123</c:v>
                </c:pt>
                <c:pt idx="1825">
                  <c:v>38.551692381787504</c:v>
                </c:pt>
                <c:pt idx="1826">
                  <c:v>38.628872921363808</c:v>
                </c:pt>
                <c:pt idx="1827">
                  <c:v>38.706207976483313</c:v>
                </c:pt>
                <c:pt idx="1828">
                  <c:v>38.783697856486313</c:v>
                </c:pt>
                <c:pt idx="1829">
                  <c:v>38.861342871332468</c:v>
                </c:pt>
                <c:pt idx="1830">
                  <c:v>38.939143331601912</c:v>
                </c:pt>
                <c:pt idx="1831">
                  <c:v>39.017099548496617</c:v>
                </c:pt>
                <c:pt idx="1832">
                  <c:v>39.095211833841518</c:v>
                </c:pt>
                <c:pt idx="1833">
                  <c:v>39.173480500085901</c:v>
                </c:pt>
                <c:pt idx="1834">
                  <c:v>39.251905860304497</c:v>
                </c:pt>
                <c:pt idx="1835">
                  <c:v>39.330488228198888</c:v>
                </c:pt>
                <c:pt idx="1836">
                  <c:v>39.409227918098615</c:v>
                </c:pt>
                <c:pt idx="1837">
                  <c:v>39.488125244962582</c:v>
                </c:pt>
                <c:pt idx="1838">
                  <c:v>39.567180524380156</c:v>
                </c:pt>
                <c:pt idx="1839">
                  <c:v>39.646394072572605</c:v>
                </c:pt>
                <c:pt idx="1840">
                  <c:v>39.725766206394184</c:v>
                </c:pt>
                <c:pt idx="1841">
                  <c:v>39.805297243333577</c:v>
                </c:pt>
                <c:pt idx="1842">
                  <c:v>39.884987501514999</c:v>
                </c:pt>
                <c:pt idx="1843">
                  <c:v>39.964837299699624</c:v>
                </c:pt>
                <c:pt idx="1844">
                  <c:v>40.044846957286715</c:v>
                </c:pt>
                <c:pt idx="1845">
                  <c:v>40.125016794315052</c:v>
                </c:pt>
                <c:pt idx="1846">
                  <c:v>40.205347131464045</c:v>
                </c:pt>
                <c:pt idx="1847">
                  <c:v>40.285838290055189</c:v>
                </c:pt>
                <c:pt idx="1848">
                  <c:v>40.366490592053189</c:v>
                </c:pt>
                <c:pt idx="1849">
                  <c:v>40.447304360067399</c:v>
                </c:pt>
                <c:pt idx="1850">
                  <c:v>40.528279917352961</c:v>
                </c:pt>
                <c:pt idx="1851">
                  <c:v>40.609417587812246</c:v>
                </c:pt>
                <c:pt idx="1852">
                  <c:v>40.690717695996007</c:v>
                </c:pt>
                <c:pt idx="1853">
                  <c:v>40.772180567104833</c:v>
                </c:pt>
                <c:pt idx="1854">
                  <c:v>40.853806526990269</c:v>
                </c:pt>
                <c:pt idx="1855">
                  <c:v>40.935595902156301</c:v>
                </c:pt>
                <c:pt idx="1856">
                  <c:v>41.017549019760501</c:v>
                </c:pt>
                <c:pt idx="1857">
                  <c:v>41.099666207615492</c:v>
                </c:pt>
                <c:pt idx="1858">
                  <c:v>41.181947794190094</c:v>
                </c:pt>
                <c:pt idx="1859">
                  <c:v>41.264394108610801</c:v>
                </c:pt>
                <c:pt idx="1860">
                  <c:v>41.347005480662943</c:v>
                </c:pt>
                <c:pt idx="1861">
                  <c:v>41.429782240792157</c:v>
                </c:pt>
                <c:pt idx="1862">
                  <c:v>41.512724720105552</c:v>
                </c:pt>
                <c:pt idx="1863">
                  <c:v>41.595833250373204</c:v>
                </c:pt>
                <c:pt idx="1864">
                  <c:v>41.679108164029294</c:v>
                </c:pt>
                <c:pt idx="1865">
                  <c:v>41.76254979417363</c:v>
                </c:pt>
                <c:pt idx="1866">
                  <c:v>41.84615847457281</c:v>
                </c:pt>
                <c:pt idx="1867">
                  <c:v>41.929934539661701</c:v>
                </c:pt>
                <c:pt idx="1868">
                  <c:v>42.013878324544635</c:v>
                </c:pt>
                <c:pt idx="1869">
                  <c:v>42.097990164996908</c:v>
                </c:pt>
                <c:pt idx="1870">
                  <c:v>42.182270397465956</c:v>
                </c:pt>
                <c:pt idx="1871">
                  <c:v>42.266719359072852</c:v>
                </c:pt>
                <c:pt idx="1872">
                  <c:v>42.351337387613519</c:v>
                </c:pt>
                <c:pt idx="1873">
                  <c:v>42.436124821560227</c:v>
                </c:pt>
                <c:pt idx="1874">
                  <c:v>42.521082000062783</c:v>
                </c:pt>
                <c:pt idx="1875">
                  <c:v>42.606209262950031</c:v>
                </c:pt>
                <c:pt idx="1876">
                  <c:v>42.691506950731167</c:v>
                </c:pt>
                <c:pt idx="1877">
                  <c:v>42.776975404597003</c:v>
                </c:pt>
                <c:pt idx="1878">
                  <c:v>42.862614966421511</c:v>
                </c:pt>
                <c:pt idx="1879">
                  <c:v>42.948425978763012</c:v>
                </c:pt>
                <c:pt idx="1880">
                  <c:v>43.034408784865718</c:v>
                </c:pt>
                <c:pt idx="1881">
                  <c:v>43.120563728660926</c:v>
                </c:pt>
                <c:pt idx="1882">
                  <c:v>43.206891154768556</c:v>
                </c:pt>
                <c:pt idx="1883">
                  <c:v>43.293391408498401</c:v>
                </c:pt>
                <c:pt idx="1884">
                  <c:v>43.38006483585162</c:v>
                </c:pt>
                <c:pt idx="1885">
                  <c:v>43.466911783522001</c:v>
                </c:pt>
                <c:pt idx="1886">
                  <c:v>43.553932598897497</c:v>
                </c:pt>
                <c:pt idx="1887">
                  <c:v>43.641127630061433</c:v>
                </c:pt>
                <c:pt idx="1888">
                  <c:v>43.728497225794101</c:v>
                </c:pt>
                <c:pt idx="1889">
                  <c:v>43.816041735573961</c:v>
                </c:pt>
                <c:pt idx="1890">
                  <c:v>43.903761509579198</c:v>
                </c:pt>
                <c:pt idx="1891">
                  <c:v>43.991656898689001</c:v>
                </c:pt>
                <c:pt idx="1892">
                  <c:v>44.079728254485069</c:v>
                </c:pt>
                <c:pt idx="1893">
                  <c:v>44.167975929252904</c:v>
                </c:pt>
                <c:pt idx="1894">
                  <c:v>44.256400275983367</c:v>
                </c:pt>
                <c:pt idx="1895">
                  <c:v>44.34500164837393</c:v>
                </c:pt>
                <c:pt idx="1896">
                  <c:v>44.43378040083023</c:v>
                </c:pt>
                <c:pt idx="1897">
                  <c:v>44.522736888467357</c:v>
                </c:pt>
                <c:pt idx="1898">
                  <c:v>44.61187146711142</c:v>
                </c:pt>
                <c:pt idx="1899">
                  <c:v>44.701184493300815</c:v>
                </c:pt>
                <c:pt idx="1900">
                  <c:v>44.790676324287809</c:v>
                </c:pt>
                <c:pt idx="1901">
                  <c:v>44.880347318039796</c:v>
                </c:pt>
                <c:pt idx="1902">
                  <c:v>44.970197833240917</c:v>
                </c:pt>
                <c:pt idx="1903">
                  <c:v>45.060228229293308</c:v>
                </c:pt>
                <c:pt idx="1904">
                  <c:v>45.150438866318723</c:v>
                </c:pt>
                <c:pt idx="1905">
                  <c:v>45.24083010515978</c:v>
                </c:pt>
                <c:pt idx="1906">
                  <c:v>45.331402307381595</c:v>
                </c:pt>
                <c:pt idx="1907">
                  <c:v>45.422155835273067</c:v>
                </c:pt>
                <c:pt idx="1908">
                  <c:v>45.513091051848463</c:v>
                </c:pt>
                <c:pt idx="1909">
                  <c:v>45.604208320848727</c:v>
                </c:pt>
                <c:pt idx="1910">
                  <c:v>45.695508006743104</c:v>
                </c:pt>
                <c:pt idx="1911">
                  <c:v>45.786990474730416</c:v>
                </c:pt>
                <c:pt idx="1912">
                  <c:v>45.878656090740691</c:v>
                </c:pt>
                <c:pt idx="1913">
                  <c:v>45.970505221436483</c:v>
                </c:pt>
                <c:pt idx="1914">
                  <c:v>46.062538234214479</c:v>
                </c:pt>
                <c:pt idx="1915">
                  <c:v>46.1547554972068</c:v>
                </c:pt>
                <c:pt idx="1916">
                  <c:v>46.247157379282676</c:v>
                </c:pt>
                <c:pt idx="1917">
                  <c:v>46.339744250049712</c:v>
                </c:pt>
                <c:pt idx="1918">
                  <c:v>46.432516479855551</c:v>
                </c:pt>
                <c:pt idx="1919">
                  <c:v>46.5254744397892</c:v>
                </c:pt>
                <c:pt idx="1920">
                  <c:v>46.618618501682668</c:v>
                </c:pt>
                <c:pt idx="1921">
                  <c:v>46.711949038112273</c:v>
                </c:pt>
                <c:pt idx="1922">
                  <c:v>46.805466422400336</c:v>
                </c:pt>
                <c:pt idx="1923">
                  <c:v>46.899171028616479</c:v>
                </c:pt>
                <c:pt idx="1924">
                  <c:v>46.993063231579285</c:v>
                </c:pt>
                <c:pt idx="1925">
                  <c:v>47.087143406857656</c:v>
                </c:pt>
                <c:pt idx="1926">
                  <c:v>47.181411930772455</c:v>
                </c:pt>
                <c:pt idx="1927">
                  <c:v>47.275869180397869</c:v>
                </c:pt>
                <c:pt idx="1928">
                  <c:v>47.370515533563058</c:v>
                </c:pt>
                <c:pt idx="1929">
                  <c:v>47.465351368853518</c:v>
                </c:pt>
                <c:pt idx="1930">
                  <c:v>47.560377065612769</c:v>
                </c:pt>
                <c:pt idx="1931">
                  <c:v>47.655593003943672</c:v>
                </c:pt>
                <c:pt idx="1932">
                  <c:v>47.750999564710149</c:v>
                </c:pt>
                <c:pt idx="1933">
                  <c:v>47.846597129538537</c:v>
                </c:pt>
                <c:pt idx="1934">
                  <c:v>47.942386080819254</c:v>
                </c:pt>
                <c:pt idx="1935">
                  <c:v>48.0383668017082</c:v>
                </c:pt>
                <c:pt idx="1936">
                  <c:v>48.134539676128426</c:v>
                </c:pt>
                <c:pt idx="1937">
                  <c:v>48.230905088771514</c:v>
                </c:pt>
                <c:pt idx="1938">
                  <c:v>48.327463425099282</c:v>
                </c:pt>
                <c:pt idx="1939">
                  <c:v>48.424215071345174</c:v>
                </c:pt>
                <c:pt idx="1940">
                  <c:v>48.521160414515933</c:v>
                </c:pt>
                <c:pt idx="1941">
                  <c:v>48.618299842393021</c:v>
                </c:pt>
                <c:pt idx="1942">
                  <c:v>48.715633743534326</c:v>
                </c:pt>
                <c:pt idx="1943">
                  <c:v>48.813162507275543</c:v>
                </c:pt>
                <c:pt idx="1944">
                  <c:v>48.910886523731889</c:v>
                </c:pt>
                <c:pt idx="1945">
                  <c:v>49.008806183799528</c:v>
                </c:pt>
                <c:pt idx="1946">
                  <c:v>49.106921879157262</c:v>
                </c:pt>
                <c:pt idx="1947">
                  <c:v>49.205234002267972</c:v>
                </c:pt>
                <c:pt idx="1948">
                  <c:v>49.303742946380318</c:v>
                </c:pt>
                <c:pt idx="1949">
                  <c:v>49.402449105530167</c:v>
                </c:pt>
                <c:pt idx="1950">
                  <c:v>49.501352874542334</c:v>
                </c:pt>
                <c:pt idx="1951">
                  <c:v>49.600454649031974</c:v>
                </c:pt>
                <c:pt idx="1952">
                  <c:v>49.699754825406366</c:v>
                </c:pt>
                <c:pt idx="1953">
                  <c:v>49.799253800866303</c:v>
                </c:pt>
                <c:pt idx="1954">
                  <c:v>49.898951973407868</c:v>
                </c:pt>
                <c:pt idx="1955">
                  <c:v>49.998849741823832</c:v>
                </c:pt>
                <c:pt idx="1956">
                  <c:v>50.098947505705453</c:v>
                </c:pt>
                <c:pt idx="1957">
                  <c:v>50.199245665443875</c:v>
                </c:pt>
                <c:pt idx="1958">
                  <c:v>50.299744622231913</c:v>
                </c:pt>
                <c:pt idx="1959">
                  <c:v>50.400444778065484</c:v>
                </c:pt>
                <c:pt idx="1960">
                  <c:v>50.501346535745391</c:v>
                </c:pt>
                <c:pt idx="1961">
                  <c:v>50.60245029887875</c:v>
                </c:pt>
                <c:pt idx="1962">
                  <c:v>50.703756471880801</c:v>
                </c:pt>
                <c:pt idx="1963">
                  <c:v>50.805265459976319</c:v>
                </c:pt>
                <c:pt idx="1964">
                  <c:v>50.906977669201439</c:v>
                </c:pt>
                <c:pt idx="1965">
                  <c:v>51.008893506405094</c:v>
                </c:pt>
                <c:pt idx="1966">
                  <c:v>51.111013379250799</c:v>
                </c:pt>
                <c:pt idx="1967">
                  <c:v>51.213337696218154</c:v>
                </c:pt>
                <c:pt idx="1968">
                  <c:v>51.315866866604601</c:v>
                </c:pt>
                <c:pt idx="1969">
                  <c:v>51.418601300526916</c:v>
                </c:pt>
                <c:pt idx="1970">
                  <c:v>51.521541408923007</c:v>
                </c:pt>
                <c:pt idx="1971">
                  <c:v>51.624687603553411</c:v>
                </c:pt>
                <c:pt idx="1972">
                  <c:v>51.728040297003083</c:v>
                </c:pt>
                <c:pt idx="1973">
                  <c:v>51.831599902682889</c:v>
                </c:pt>
                <c:pt idx="1974">
                  <c:v>51.935366834831441</c:v>
                </c:pt>
                <c:pt idx="1975">
                  <c:v>52.039341508516557</c:v>
                </c:pt>
                <c:pt idx="1976">
                  <c:v>52.143524339637118</c:v>
                </c:pt>
                <c:pt idx="1977">
                  <c:v>52.247915744924533</c:v>
                </c:pt>
                <c:pt idx="1978">
                  <c:v>52.352516141944619</c:v>
                </c:pt>
                <c:pt idx="1979">
                  <c:v>52.457325949099051</c:v>
                </c:pt>
                <c:pt idx="1980">
                  <c:v>52.562345585627241</c:v>
                </c:pt>
                <c:pt idx="1981">
                  <c:v>52.66757547160784</c:v>
                </c:pt>
                <c:pt idx="1982">
                  <c:v>52.773016027960573</c:v>
                </c:pt>
                <c:pt idx="1983">
                  <c:v>52.878667676447755</c:v>
                </c:pt>
                <c:pt idx="1984">
                  <c:v>52.984530839676168</c:v>
                </c:pt>
                <c:pt idx="1985">
                  <c:v>53.090605941098566</c:v>
                </c:pt>
                <c:pt idx="1986">
                  <c:v>53.196893405015544</c:v>
                </c:pt>
                <c:pt idx="1987">
                  <c:v>53.303393656577043</c:v>
                </c:pt>
                <c:pt idx="1988">
                  <c:v>53.410107121784264</c:v>
                </c:pt>
                <c:pt idx="1989">
                  <c:v>53.517034227491159</c:v>
                </c:pt>
                <c:pt idx="1990">
                  <c:v>53.624175401406347</c:v>
                </c:pt>
                <c:pt idx="1991">
                  <c:v>53.731531072094619</c:v>
                </c:pt>
                <c:pt idx="1992">
                  <c:v>53.839101668978834</c:v>
                </c:pt>
                <c:pt idx="1993">
                  <c:v>53.946887622341499</c:v>
                </c:pt>
                <c:pt idx="1994">
                  <c:v>54.054889363326602</c:v>
                </c:pt>
                <c:pt idx="1995">
                  <c:v>54.163107323941205</c:v>
                </c:pt>
                <c:pt idx="1996">
                  <c:v>54.27154193705735</c:v>
                </c:pt>
                <c:pt idx="1997">
                  <c:v>54.380193636413573</c:v>
                </c:pt>
                <c:pt idx="1998">
                  <c:v>54.489062856616883</c:v>
                </c:pt>
                <c:pt idx="1999">
                  <c:v>54.598150033144236</c:v>
                </c:pt>
                <c:pt idx="2000">
                  <c:v>54.707455602344531</c:v>
                </c:pt>
                <c:pt idx="2001">
                  <c:v>54.816980001440172</c:v>
                </c:pt>
                <c:pt idx="2002">
                  <c:v>54.926723668528957</c:v>
                </c:pt>
                <c:pt idx="2003">
                  <c:v>55.036687042585605</c:v>
                </c:pt>
                <c:pt idx="2004">
                  <c:v>55.1468705634638</c:v>
                </c:pt>
                <c:pt idx="2005">
                  <c:v>55.257274671897783</c:v>
                </c:pt>
                <c:pt idx="2006">
                  <c:v>55.367899809504181</c:v>
                </c:pt>
                <c:pt idx="2007">
                  <c:v>55.478746418783587</c:v>
                </c:pt>
                <c:pt idx="2008">
                  <c:v>55.589814943122647</c:v>
                </c:pt>
                <c:pt idx="2009">
                  <c:v>55.70110582679559</c:v>
                </c:pt>
                <c:pt idx="2010">
                  <c:v>55.812619514966165</c:v>
                </c:pt>
                <c:pt idx="2011">
                  <c:v>55.924356453689164</c:v>
                </c:pt>
                <c:pt idx="2012">
                  <c:v>56.036317089912544</c:v>
                </c:pt>
                <c:pt idx="2013">
                  <c:v>56.148501871478999</c:v>
                </c:pt>
                <c:pt idx="2014">
                  <c:v>56.260911247127851</c:v>
                </c:pt>
                <c:pt idx="2015">
                  <c:v>56.373545666496661</c:v>
                </c:pt>
                <c:pt idx="2016">
                  <c:v>56.486405580123296</c:v>
                </c:pt>
                <c:pt idx="2017">
                  <c:v>56.599491439447576</c:v>
                </c:pt>
                <c:pt idx="2018">
                  <c:v>56.712803696813118</c:v>
                </c:pt>
                <c:pt idx="2019">
                  <c:v>56.826342805469025</c:v>
                </c:pt>
                <c:pt idx="2020">
                  <c:v>56.940109219571916</c:v>
                </c:pt>
                <c:pt idx="2021">
                  <c:v>57.054103394187607</c:v>
                </c:pt>
                <c:pt idx="2022">
                  <c:v>57.168325785293</c:v>
                </c:pt>
                <c:pt idx="2023">
                  <c:v>57.282776849777704</c:v>
                </c:pt>
                <c:pt idx="2024">
                  <c:v>57.397457045446188</c:v>
                </c:pt>
                <c:pt idx="2025">
                  <c:v>57.512366831019378</c:v>
                </c:pt>
                <c:pt idx="2026">
                  <c:v>57.627506666136632</c:v>
                </c:pt>
                <c:pt idx="2027">
                  <c:v>57.742877011357336</c:v>
                </c:pt>
                <c:pt idx="2028">
                  <c:v>57.858478328163073</c:v>
                </c:pt>
                <c:pt idx="2029">
                  <c:v>57.974311078959268</c:v>
                </c:pt>
                <c:pt idx="2030">
                  <c:v>58.090375727077131</c:v>
                </c:pt>
                <c:pt idx="2031">
                  <c:v>58.206672736775303</c:v>
                </c:pt>
                <c:pt idx="2032">
                  <c:v>58.323202573242028</c:v>
                </c:pt>
                <c:pt idx="2033">
                  <c:v>58.439965702596815</c:v>
                </c:pt>
                <c:pt idx="2034">
                  <c:v>58.556962591892386</c:v>
                </c:pt>
                <c:pt idx="2035">
                  <c:v>58.674193709116345</c:v>
                </c:pt>
                <c:pt idx="2036">
                  <c:v>58.791659523193374</c:v>
                </c:pt>
                <c:pt idx="2037">
                  <c:v>58.909360503986882</c:v>
                </c:pt>
                <c:pt idx="2038">
                  <c:v>59.027297122301007</c:v>
                </c:pt>
                <c:pt idx="2039">
                  <c:v>59.145469849882268</c:v>
                </c:pt>
                <c:pt idx="2040">
                  <c:v>59.263879159421791</c:v>
                </c:pt>
                <c:pt idx="2041">
                  <c:v>59.382525524556975</c:v>
                </c:pt>
                <c:pt idx="2042">
                  <c:v>59.501409419873482</c:v>
                </c:pt>
                <c:pt idx="2043">
                  <c:v>59.620531320906949</c:v>
                </c:pt>
                <c:pt idx="2044">
                  <c:v>59.739891704145194</c:v>
                </c:pt>
                <c:pt idx="2045">
                  <c:v>59.859491047029913</c:v>
                </c:pt>
                <c:pt idx="2046">
                  <c:v>59.979329827958686</c:v>
                </c:pt>
                <c:pt idx="2047">
                  <c:v>60.099408526286688</c:v>
                </c:pt>
                <c:pt idx="2048">
                  <c:v>60.219727622328925</c:v>
                </c:pt>
                <c:pt idx="2049">
                  <c:v>60.34028759736195</c:v>
                </c:pt>
                <c:pt idx="2050">
                  <c:v>60.461088933625867</c:v>
                </c:pt>
                <c:pt idx="2051">
                  <c:v>60.582132114326079</c:v>
                </c:pt>
                <c:pt idx="2052">
                  <c:v>60.703417623635531</c:v>
                </c:pt>
                <c:pt idx="2053">
                  <c:v>60.82494594669641</c:v>
                </c:pt>
                <c:pt idx="2054">
                  <c:v>60.94671756962223</c:v>
                </c:pt>
                <c:pt idx="2055">
                  <c:v>61.068732979499536</c:v>
                </c:pt>
                <c:pt idx="2056">
                  <c:v>61.190992664390187</c:v>
                </c:pt>
                <c:pt idx="2057">
                  <c:v>61.313497113333085</c:v>
                </c:pt>
                <c:pt idx="2058">
                  <c:v>61.436246816346241</c:v>
                </c:pt>
                <c:pt idx="2059">
                  <c:v>61.559242264428519</c:v>
                </c:pt>
                <c:pt idx="2060">
                  <c:v>61.682483949561941</c:v>
                </c:pt>
                <c:pt idx="2061">
                  <c:v>61.805972364713398</c:v>
                </c:pt>
                <c:pt idx="2062">
                  <c:v>61.92970800383678</c:v>
                </c:pt>
                <c:pt idx="2063">
                  <c:v>62.053691361874698</c:v>
                </c:pt>
                <c:pt idx="2064">
                  <c:v>62.177922934760794</c:v>
                </c:pt>
                <c:pt idx="2065">
                  <c:v>62.302403219421535</c:v>
                </c:pt>
                <c:pt idx="2066">
                  <c:v>62.427132713778285</c:v>
                </c:pt>
                <c:pt idx="2067">
                  <c:v>62.55211191674907</c:v>
                </c:pt>
                <c:pt idx="2068">
                  <c:v>62.677341328250918</c:v>
                </c:pt>
                <c:pt idx="2069">
                  <c:v>62.802821449201652</c:v>
                </c:pt>
                <c:pt idx="2070">
                  <c:v>62.928552781521979</c:v>
                </c:pt>
                <c:pt idx="2071">
                  <c:v>63.054535828137276</c:v>
                </c:pt>
                <c:pt idx="2072">
                  <c:v>63.18077109297996</c:v>
                </c:pt>
                <c:pt idx="2073">
                  <c:v>63.307259080991258</c:v>
                </c:pt>
                <c:pt idx="2074">
                  <c:v>63.434000298123344</c:v>
                </c:pt>
                <c:pt idx="2075">
                  <c:v>63.560995251341147</c:v>
                </c:pt>
                <c:pt idx="2076">
                  <c:v>63.688244448624701</c:v>
                </c:pt>
                <c:pt idx="2077">
                  <c:v>63.815748398970975</c:v>
                </c:pt>
                <c:pt idx="2078">
                  <c:v>63.943507612395976</c:v>
                </c:pt>
                <c:pt idx="2079">
                  <c:v>64.071522599936642</c:v>
                </c:pt>
                <c:pt idx="2080">
                  <c:v>64.199793873653121</c:v>
                </c:pt>
                <c:pt idx="2081">
                  <c:v>64.328321946630709</c:v>
                </c:pt>
                <c:pt idx="2082">
                  <c:v>64.457107332981906</c:v>
                </c:pt>
                <c:pt idx="2083">
                  <c:v>64.58615054784832</c:v>
                </c:pt>
                <c:pt idx="2084">
                  <c:v>64.715452107403038</c:v>
                </c:pt>
                <c:pt idx="2085">
                  <c:v>64.845012528852479</c:v>
                </c:pt>
                <c:pt idx="2086">
                  <c:v>64.974832330438545</c:v>
                </c:pt>
                <c:pt idx="2087">
                  <c:v>65.104912031440506</c:v>
                </c:pt>
                <c:pt idx="2088">
                  <c:v>65.235252152177409</c:v>
                </c:pt>
                <c:pt idx="2089">
                  <c:v>65.365853214009903</c:v>
                </c:pt>
                <c:pt idx="2090">
                  <c:v>65.496715739342463</c:v>
                </c:pt>
                <c:pt idx="2091">
                  <c:v>65.627840251625244</c:v>
                </c:pt>
                <c:pt idx="2092">
                  <c:v>65.759227275356537</c:v>
                </c:pt>
                <c:pt idx="2093">
                  <c:v>65.890877336084614</c:v>
                </c:pt>
                <c:pt idx="2094">
                  <c:v>66.022790960409949</c:v>
                </c:pt>
                <c:pt idx="2095">
                  <c:v>66.154968675987092</c:v>
                </c:pt>
                <c:pt idx="2096">
                  <c:v>66.287411011527155</c:v>
                </c:pt>
                <c:pt idx="2097">
                  <c:v>66.420118496799631</c:v>
                </c:pt>
                <c:pt idx="2098">
                  <c:v>66.553091662634728</c:v>
                </c:pt>
                <c:pt idx="2099">
                  <c:v>66.686331040925154</c:v>
                </c:pt>
                <c:pt idx="2100">
                  <c:v>66.819837164628652</c:v>
                </c:pt>
                <c:pt idx="2101">
                  <c:v>66.9536105677699</c:v>
                </c:pt>
                <c:pt idx="2102">
                  <c:v>67.087651785442759</c:v>
                </c:pt>
                <c:pt idx="2103">
                  <c:v>67.221961353812148</c:v>
                </c:pt>
                <c:pt idx="2104">
                  <c:v>67.356539810116573</c:v>
                </c:pt>
                <c:pt idx="2105">
                  <c:v>67.49138769267006</c:v>
                </c:pt>
                <c:pt idx="2106">
                  <c:v>67.626505540864358</c:v>
                </c:pt>
                <c:pt idx="2107">
                  <c:v>67.761893895170928</c:v>
                </c:pt>
                <c:pt idx="2108">
                  <c:v>67.897553297143432</c:v>
                </c:pt>
                <c:pt idx="2109">
                  <c:v>68.033484289419661</c:v>
                </c:pt>
                <c:pt idx="2110">
                  <c:v>68.1696874157238</c:v>
                </c:pt>
                <c:pt idx="2111">
                  <c:v>68.306163220868456</c:v>
                </c:pt>
                <c:pt idx="2112">
                  <c:v>68.442912250757047</c:v>
                </c:pt>
                <c:pt idx="2113">
                  <c:v>68.57993505238592</c:v>
                </c:pt>
                <c:pt idx="2114">
                  <c:v>68.717232173846497</c:v>
                </c:pt>
                <c:pt idx="2115">
                  <c:v>68.854804164327319</c:v>
                </c:pt>
                <c:pt idx="2116">
                  <c:v>68.992651574116621</c:v>
                </c:pt>
                <c:pt idx="2117">
                  <c:v>69.130774954604206</c:v>
                </c:pt>
                <c:pt idx="2118">
                  <c:v>69.269174858283833</c:v>
                </c:pt>
                <c:pt idx="2119">
                  <c:v>69.407851838755207</c:v>
                </c:pt>
                <c:pt idx="2120">
                  <c:v>69.546806450726464</c:v>
                </c:pt>
                <c:pt idx="2121">
                  <c:v>69.686039250016265</c:v>
                </c:pt>
                <c:pt idx="2122">
                  <c:v>69.825550793556033</c:v>
                </c:pt>
                <c:pt idx="2123">
                  <c:v>69.965341639392022</c:v>
                </c:pt>
                <c:pt idx="2124">
                  <c:v>70.105412346687856</c:v>
                </c:pt>
                <c:pt idx="2125">
                  <c:v>70.245763475726548</c:v>
                </c:pt>
                <c:pt idx="2126">
                  <c:v>70.386395587912801</c:v>
                </c:pt>
                <c:pt idx="2127">
                  <c:v>70.527309245775328</c:v>
                </c:pt>
                <c:pt idx="2128">
                  <c:v>70.668505012968808</c:v>
                </c:pt>
                <c:pt idx="2129">
                  <c:v>70.809983454276548</c:v>
                </c:pt>
                <c:pt idx="2130">
                  <c:v>70.951745135612541</c:v>
                </c:pt>
                <c:pt idx="2131">
                  <c:v>71.093790624023725</c:v>
                </c:pt>
                <c:pt idx="2132">
                  <c:v>71.236120487692148</c:v>
                </c:pt>
                <c:pt idx="2133">
                  <c:v>71.378735295937489</c:v>
                </c:pt>
                <c:pt idx="2134">
                  <c:v>71.521635619219197</c:v>
                </c:pt>
                <c:pt idx="2135">
                  <c:v>71.664822029138804</c:v>
                </c:pt>
                <c:pt idx="2136">
                  <c:v>71.808295098442017</c:v>
                </c:pt>
                <c:pt idx="2137">
                  <c:v>71.952055401021354</c:v>
                </c:pt>
                <c:pt idx="2138">
                  <c:v>72.096103511918258</c:v>
                </c:pt>
                <c:pt idx="2139">
                  <c:v>72.240440007325375</c:v>
                </c:pt>
                <c:pt idx="2140">
                  <c:v>72.385065464588791</c:v>
                </c:pt>
                <c:pt idx="2141">
                  <c:v>72.529980462210588</c:v>
                </c:pt>
                <c:pt idx="2142">
                  <c:v>72.675185579850933</c:v>
                </c:pt>
                <c:pt idx="2143">
                  <c:v>72.820681398330549</c:v>
                </c:pt>
                <c:pt idx="2144">
                  <c:v>72.966468499632811</c:v>
                </c:pt>
                <c:pt idx="2145">
                  <c:v>73.112547466906335</c:v>
                </c:pt>
                <c:pt idx="2146">
                  <c:v>73.258918884467235</c:v>
                </c:pt>
                <c:pt idx="2147">
                  <c:v>73.405583337801403</c:v>
                </c:pt>
                <c:pt idx="2148">
                  <c:v>73.552541413566729</c:v>
                </c:pt>
                <c:pt idx="2149">
                  <c:v>73.699793699595787</c:v>
                </c:pt>
                <c:pt idx="2150">
                  <c:v>73.847340784897909</c:v>
                </c:pt>
                <c:pt idx="2151">
                  <c:v>73.995183259661687</c:v>
                </c:pt>
                <c:pt idx="2152">
                  <c:v>74.143321715257116</c:v>
                </c:pt>
                <c:pt idx="2153">
                  <c:v>74.291756744238256</c:v>
                </c:pt>
                <c:pt idx="2154">
                  <c:v>74.440488940345418</c:v>
                </c:pt>
                <c:pt idx="2155">
                  <c:v>74.589518898507677</c:v>
                </c:pt>
                <c:pt idx="2156">
                  <c:v>74.73884721484491</c:v>
                </c:pt>
                <c:pt idx="2157">
                  <c:v>74.88847448667066</c:v>
                </c:pt>
                <c:pt idx="2158">
                  <c:v>75.038401312494202</c:v>
                </c:pt>
                <c:pt idx="2159">
                  <c:v>75.188628292023111</c:v>
                </c:pt>
                <c:pt idx="2160">
                  <c:v>75.339156026165369</c:v>
                </c:pt>
                <c:pt idx="2161">
                  <c:v>75.489985117032191</c:v>
                </c:pt>
                <c:pt idx="2162">
                  <c:v>75.64111616794014</c:v>
                </c:pt>
                <c:pt idx="2163">
                  <c:v>75.792549783413676</c:v>
                </c:pt>
                <c:pt idx="2164">
                  <c:v>75.944286569187327</c:v>
                </c:pt>
                <c:pt idx="2165">
                  <c:v>76.096327132208529</c:v>
                </c:pt>
                <c:pt idx="2166">
                  <c:v>76.248672080639707</c:v>
                </c:pt>
                <c:pt idx="2167">
                  <c:v>76.401322023860956</c:v>
                </c:pt>
                <c:pt idx="2168">
                  <c:v>76.554277572472088</c:v>
                </c:pt>
                <c:pt idx="2169">
                  <c:v>76.707539338295589</c:v>
                </c:pt>
                <c:pt idx="2170">
                  <c:v>76.861107934378722</c:v>
                </c:pt>
                <c:pt idx="2171">
                  <c:v>77.014983974996127</c:v>
                </c:pt>
                <c:pt idx="2172">
                  <c:v>77.169168075652067</c:v>
                </c:pt>
                <c:pt idx="2173">
                  <c:v>77.323660853083197</c:v>
                </c:pt>
                <c:pt idx="2174">
                  <c:v>77.478462925260828</c:v>
                </c:pt>
                <c:pt idx="2175">
                  <c:v>77.633574911393552</c:v>
                </c:pt>
                <c:pt idx="2176">
                  <c:v>77.788997431929346</c:v>
                </c:pt>
                <c:pt idx="2177">
                  <c:v>77.944731108558599</c:v>
                </c:pt>
                <c:pt idx="2178">
                  <c:v>78.100776564216204</c:v>
                </c:pt>
                <c:pt idx="2179">
                  <c:v>78.257134423084281</c:v>
                </c:pt>
                <c:pt idx="2180">
                  <c:v>78.413805310594313</c:v>
                </c:pt>
                <c:pt idx="2181">
                  <c:v>78.570789853430142</c:v>
                </c:pt>
                <c:pt idx="2182">
                  <c:v>78.728088679530146</c:v>
                </c:pt>
                <c:pt idx="2183">
                  <c:v>78.885702418089906</c:v>
                </c:pt>
                <c:pt idx="2184">
                  <c:v>79.043631699564457</c:v>
                </c:pt>
                <c:pt idx="2185">
                  <c:v>79.201877155671198</c:v>
                </c:pt>
                <c:pt idx="2186">
                  <c:v>79.360439419392151</c:v>
                </c:pt>
                <c:pt idx="2187">
                  <c:v>79.519319124976676</c:v>
                </c:pt>
                <c:pt idx="2188">
                  <c:v>79.67851690794366</c:v>
                </c:pt>
                <c:pt idx="2189">
                  <c:v>79.838033405084502</c:v>
                </c:pt>
                <c:pt idx="2190">
                  <c:v>79.997869254465428</c:v>
                </c:pt>
                <c:pt idx="2191">
                  <c:v>80.158025095430105</c:v>
                </c:pt>
                <c:pt idx="2192">
                  <c:v>80.31850156860196</c:v>
                </c:pt>
                <c:pt idx="2193">
                  <c:v>80.479299315887189</c:v>
                </c:pt>
                <c:pt idx="2194">
                  <c:v>80.64041898047698</c:v>
                </c:pt>
                <c:pt idx="2195">
                  <c:v>80.80186120685029</c:v>
                </c:pt>
                <c:pt idx="2196">
                  <c:v>80.963626640776084</c:v>
                </c:pt>
                <c:pt idx="2197">
                  <c:v>81.125715929316399</c:v>
                </c:pt>
                <c:pt idx="2198">
                  <c:v>81.288129720828607</c:v>
                </c:pt>
                <c:pt idx="2199">
                  <c:v>81.450868664968141</c:v>
                </c:pt>
                <c:pt idx="2200">
                  <c:v>81.613933412690869</c:v>
                </c:pt>
                <c:pt idx="2201">
                  <c:v>81.777324616256067</c:v>
                </c:pt>
                <c:pt idx="2202">
                  <c:v>81.941042929228772</c:v>
                </c:pt>
                <c:pt idx="2203">
                  <c:v>82.105089006482515</c:v>
                </c:pt>
                <c:pt idx="2204">
                  <c:v>82.269463504201681</c:v>
                </c:pt>
                <c:pt idx="2205">
                  <c:v>82.434167079884574</c:v>
                </c:pt>
                <c:pt idx="2206">
                  <c:v>82.599200392345679</c:v>
                </c:pt>
                <c:pt idx="2207">
                  <c:v>82.764564101718562</c:v>
                </c:pt>
                <c:pt idx="2208">
                  <c:v>82.930258869458143</c:v>
                </c:pt>
                <c:pt idx="2209">
                  <c:v>83.096285358343764</c:v>
                </c:pt>
                <c:pt idx="2210">
                  <c:v>83.26264423248162</c:v>
                </c:pt>
                <c:pt idx="2211">
                  <c:v>83.429336157307489</c:v>
                </c:pt>
                <c:pt idx="2212">
                  <c:v>83.596361799589161</c:v>
                </c:pt>
                <c:pt idx="2213">
                  <c:v>83.763721827429478</c:v>
                </c:pt>
                <c:pt idx="2214">
                  <c:v>83.931416910268808</c:v>
                </c:pt>
                <c:pt idx="2215">
                  <c:v>84.09944771888776</c:v>
                </c:pt>
                <c:pt idx="2216">
                  <c:v>84.267814925409638</c:v>
                </c:pt>
                <c:pt idx="2217">
                  <c:v>84.436519203303575</c:v>
                </c:pt>
                <c:pt idx="2218">
                  <c:v>84.605561227386914</c:v>
                </c:pt>
                <c:pt idx="2219">
                  <c:v>84.774941673828039</c:v>
                </c:pt>
                <c:pt idx="2220">
                  <c:v>84.944661220148816</c:v>
                </c:pt>
                <c:pt idx="2221">
                  <c:v>85.11472054522774</c:v>
                </c:pt>
                <c:pt idx="2222">
                  <c:v>85.285120329302316</c:v>
                </c:pt>
                <c:pt idx="2223">
                  <c:v>85.455861253972017</c:v>
                </c:pt>
                <c:pt idx="2224">
                  <c:v>85.626944002200588</c:v>
                </c:pt>
                <c:pt idx="2225">
                  <c:v>85.79836925831934</c:v>
                </c:pt>
                <c:pt idx="2226">
                  <c:v>85.970137708029526</c:v>
                </c:pt>
                <c:pt idx="2227">
                  <c:v>86.142250038405251</c:v>
                </c:pt>
                <c:pt idx="2228">
                  <c:v>86.314706937895892</c:v>
                </c:pt>
                <c:pt idx="2229">
                  <c:v>86.48750909632939</c:v>
                </c:pt>
                <c:pt idx="2230">
                  <c:v>86.660657204914585</c:v>
                </c:pt>
                <c:pt idx="2231">
                  <c:v>86.834151956244213</c:v>
                </c:pt>
                <c:pt idx="2232">
                  <c:v>87.007994044297376</c:v>
                </c:pt>
                <c:pt idx="2233">
                  <c:v>87.182184164442731</c:v>
                </c:pt>
                <c:pt idx="2234">
                  <c:v>87.356723013440984</c:v>
                </c:pt>
                <c:pt idx="2235">
                  <c:v>87.531611289447838</c:v>
                </c:pt>
                <c:pt idx="2236">
                  <c:v>87.70684969201649</c:v>
                </c:pt>
                <c:pt idx="2237">
                  <c:v>87.882438922100846</c:v>
                </c:pt>
                <c:pt idx="2238">
                  <c:v>88.058379682058074</c:v>
                </c:pt>
                <c:pt idx="2239">
                  <c:v>88.23467267565151</c:v>
                </c:pt>
                <c:pt idx="2240">
                  <c:v>88.411318608053222</c:v>
                </c:pt>
                <c:pt idx="2241">
                  <c:v>88.588318185847257</c:v>
                </c:pt>
                <c:pt idx="2242">
                  <c:v>88.765672117032139</c:v>
                </c:pt>
                <c:pt idx="2243">
                  <c:v>88.943381111023925</c:v>
                </c:pt>
                <c:pt idx="2244">
                  <c:v>89.121445878658676</c:v>
                </c:pt>
                <c:pt idx="2245">
                  <c:v>89.299867132195757</c:v>
                </c:pt>
                <c:pt idx="2246">
                  <c:v>89.478645585320436</c:v>
                </c:pt>
                <c:pt idx="2247">
                  <c:v>89.657781953146852</c:v>
                </c:pt>
                <c:pt idx="2248">
                  <c:v>89.837276952220535</c:v>
                </c:pt>
                <c:pt idx="2249">
                  <c:v>90.017131300521811</c:v>
                </c:pt>
                <c:pt idx="2250">
                  <c:v>90.197345717468309</c:v>
                </c:pt>
                <c:pt idx="2251">
                  <c:v>90.377920923917955</c:v>
                </c:pt>
                <c:pt idx="2252">
                  <c:v>90.558857642171859</c:v>
                </c:pt>
                <c:pt idx="2253">
                  <c:v>90.740156595977012</c:v>
                </c:pt>
                <c:pt idx="2254">
                  <c:v>90.921818510529533</c:v>
                </c:pt>
                <c:pt idx="2255">
                  <c:v>91.103844112477319</c:v>
                </c:pt>
                <c:pt idx="2256">
                  <c:v>91.286234129923116</c:v>
                </c:pt>
                <c:pt idx="2257">
                  <c:v>91.468989292427068</c:v>
                </c:pt>
                <c:pt idx="2258">
                  <c:v>91.652110331010135</c:v>
                </c:pt>
                <c:pt idx="2259">
                  <c:v>91.835597978156741</c:v>
                </c:pt>
                <c:pt idx="2260">
                  <c:v>92.019452967817784</c:v>
                </c:pt>
                <c:pt idx="2261">
                  <c:v>92.203676035413309</c:v>
                </c:pt>
                <c:pt idx="2262">
                  <c:v>92.388267917835918</c:v>
                </c:pt>
                <c:pt idx="2263">
                  <c:v>92.573229353453371</c:v>
                </c:pt>
                <c:pt idx="2264">
                  <c:v>92.758561082111768</c:v>
                </c:pt>
                <c:pt idx="2265">
                  <c:v>92.944263845138082</c:v>
                </c:pt>
                <c:pt idx="2266">
                  <c:v>93.130338385343691</c:v>
                </c:pt>
                <c:pt idx="2267">
                  <c:v>93.31678544702703</c:v>
                </c:pt>
                <c:pt idx="2268">
                  <c:v>93.503605775976652</c:v>
                </c:pt>
                <c:pt idx="2269">
                  <c:v>93.690800119473977</c:v>
                </c:pt>
                <c:pt idx="2270">
                  <c:v>93.878369226296698</c:v>
                </c:pt>
                <c:pt idx="2271">
                  <c:v>94.066313846721485</c:v>
                </c:pt>
                <c:pt idx="2272">
                  <c:v>94.25463473252718</c:v>
                </c:pt>
                <c:pt idx="2273">
                  <c:v>94.443332636997383</c:v>
                </c:pt>
                <c:pt idx="2274">
                  <c:v>94.632408314924064</c:v>
                </c:pt>
                <c:pt idx="2275">
                  <c:v>94.821862522610175</c:v>
                </c:pt>
                <c:pt idx="2276">
                  <c:v>95.011696017872893</c:v>
                </c:pt>
                <c:pt idx="2277">
                  <c:v>95.201909560046289</c:v>
                </c:pt>
                <c:pt idx="2278">
                  <c:v>95.392503909984853</c:v>
                </c:pt>
                <c:pt idx="2279">
                  <c:v>95.583479830066238</c:v>
                </c:pt>
                <c:pt idx="2280">
                  <c:v>95.774838084194485</c:v>
                </c:pt>
                <c:pt idx="2281">
                  <c:v>95.966579437802679</c:v>
                </c:pt>
                <c:pt idx="2282">
                  <c:v>96.158704657856589</c:v>
                </c:pt>
                <c:pt idx="2283">
                  <c:v>96.351214512857325</c:v>
                </c:pt>
                <c:pt idx="2284">
                  <c:v>96.544109772844678</c:v>
                </c:pt>
                <c:pt idx="2285">
                  <c:v>96.73739120939976</c:v>
                </c:pt>
                <c:pt idx="2286">
                  <c:v>96.931059595648662</c:v>
                </c:pt>
                <c:pt idx="2287">
                  <c:v>97.125115706265191</c:v>
                </c:pt>
                <c:pt idx="2288">
                  <c:v>97.319560317474128</c:v>
                </c:pt>
                <c:pt idx="2289">
                  <c:v>97.514394207054011</c:v>
                </c:pt>
                <c:pt idx="2290">
                  <c:v>97.709618154340745</c:v>
                </c:pt>
                <c:pt idx="2291">
                  <c:v>97.905232940230363</c:v>
                </c:pt>
                <c:pt idx="2292">
                  <c:v>98.101239347182371</c:v>
                </c:pt>
                <c:pt idx="2293">
                  <c:v>98.297638159222501</c:v>
                </c:pt>
                <c:pt idx="2294">
                  <c:v>98.494430161946312</c:v>
                </c:pt>
                <c:pt idx="2295">
                  <c:v>98.691616142522108</c:v>
                </c:pt>
                <c:pt idx="2296">
                  <c:v>98.889196889694148</c:v>
                </c:pt>
                <c:pt idx="2297">
                  <c:v>99.087173193785503</c:v>
                </c:pt>
                <c:pt idx="2298">
                  <c:v>99.285545846701751</c:v>
                </c:pt>
                <c:pt idx="2299">
                  <c:v>99.484315641933776</c:v>
                </c:pt>
                <c:pt idx="2300">
                  <c:v>99.683483374561092</c:v>
                </c:pt>
                <c:pt idx="2301">
                  <c:v>99.883049841254731</c:v>
                </c:pt>
                <c:pt idx="2302">
                  <c:v>100.08301584028092</c:v>
                </c:pt>
                <c:pt idx="2303">
                  <c:v>100.28338217150392</c:v>
                </c:pt>
                <c:pt idx="2304">
                  <c:v>100.48414963638939</c:v>
                </c:pt>
                <c:pt idx="2305">
                  <c:v>100.68531903800731</c:v>
                </c:pt>
                <c:pt idx="2306">
                  <c:v>100.88689118103561</c:v>
                </c:pt>
                <c:pt idx="2307">
                  <c:v>101.08886687176316</c:v>
                </c:pt>
                <c:pt idx="2308">
                  <c:v>101.29124691809308</c:v>
                </c:pt>
                <c:pt idx="2309">
                  <c:v>101.49403212954563</c:v>
                </c:pt>
                <c:pt idx="2310">
                  <c:v>101.69722331726202</c:v>
                </c:pt>
                <c:pt idx="2311">
                  <c:v>101.90082129400727</c:v>
                </c:pt>
                <c:pt idx="2312">
                  <c:v>102.10482687417367</c:v>
                </c:pt>
                <c:pt idx="2313">
                  <c:v>102.30924087378361</c:v>
                </c:pt>
                <c:pt idx="2314">
                  <c:v>102.51406411049346</c:v>
                </c:pt>
                <c:pt idx="2315">
                  <c:v>102.71929740359643</c:v>
                </c:pt>
                <c:pt idx="2316">
                  <c:v>102.92494157402608</c:v>
                </c:pt>
                <c:pt idx="2317">
                  <c:v>103.13099744435915</c:v>
                </c:pt>
                <c:pt idx="2318">
                  <c:v>103.33746583881951</c:v>
                </c:pt>
                <c:pt idx="2319">
                  <c:v>103.54434758328101</c:v>
                </c:pt>
                <c:pt idx="2320">
                  <c:v>103.75164350527099</c:v>
                </c:pt>
                <c:pt idx="2321">
                  <c:v>103.95935443397325</c:v>
                </c:pt>
                <c:pt idx="2322">
                  <c:v>104.16748120023185</c:v>
                </c:pt>
                <c:pt idx="2323">
                  <c:v>104.37602463655413</c:v>
                </c:pt>
                <c:pt idx="2324">
                  <c:v>104.58498557711422</c:v>
                </c:pt>
                <c:pt idx="2325">
                  <c:v>104.79436485775599</c:v>
                </c:pt>
                <c:pt idx="2326">
                  <c:v>105.00416331599691</c:v>
                </c:pt>
                <c:pt idx="2327">
                  <c:v>105.21438179103109</c:v>
                </c:pt>
                <c:pt idx="2328">
                  <c:v>105.42502112373282</c:v>
                </c:pt>
                <c:pt idx="2329">
                  <c:v>105.63608215665951</c:v>
                </c:pt>
                <c:pt idx="2330">
                  <c:v>105.84756573405568</c:v>
                </c:pt>
                <c:pt idx="2331">
                  <c:v>106.05947270185592</c:v>
                </c:pt>
                <c:pt idx="2332">
                  <c:v>106.27180390768847</c:v>
                </c:pt>
                <c:pt idx="2333">
                  <c:v>106.48456020087825</c:v>
                </c:pt>
                <c:pt idx="2334">
                  <c:v>106.69774243245082</c:v>
                </c:pt>
                <c:pt idx="2335">
                  <c:v>106.91135145513537</c:v>
                </c:pt>
                <c:pt idx="2336">
                  <c:v>107.12538812336841</c:v>
                </c:pt>
                <c:pt idx="2337">
                  <c:v>107.33985329329666</c:v>
                </c:pt>
                <c:pt idx="2338">
                  <c:v>107.55474782278121</c:v>
                </c:pt>
                <c:pt idx="2339">
                  <c:v>107.77007257140046</c:v>
                </c:pt>
                <c:pt idx="2340">
                  <c:v>107.98582840045378</c:v>
                </c:pt>
                <c:pt idx="2341">
                  <c:v>108.20201617296459</c:v>
                </c:pt>
                <c:pt idx="2342">
                  <c:v>108.41863675368435</c:v>
                </c:pt>
                <c:pt idx="2343">
                  <c:v>108.63569100909569</c:v>
                </c:pt>
                <c:pt idx="2344">
                  <c:v>108.85317980741603</c:v>
                </c:pt>
                <c:pt idx="2345">
                  <c:v>109.07110401860062</c:v>
                </c:pt>
                <c:pt idx="2346">
                  <c:v>109.28946451434672</c:v>
                </c:pt>
                <c:pt idx="2347">
                  <c:v>109.50826216809658</c:v>
                </c:pt>
                <c:pt idx="2348">
                  <c:v>109.72749785504124</c:v>
                </c:pt>
                <c:pt idx="2349">
                  <c:v>109.94717245212352</c:v>
                </c:pt>
                <c:pt idx="2350">
                  <c:v>110.1672868380422</c:v>
                </c:pt>
                <c:pt idx="2351">
                  <c:v>110.38784189325513</c:v>
                </c:pt>
                <c:pt idx="2352">
                  <c:v>110.60883849998291</c:v>
                </c:pt>
                <c:pt idx="2353">
                  <c:v>110.83027754221207</c:v>
                </c:pt>
                <c:pt idx="2354">
                  <c:v>111.05215990569917</c:v>
                </c:pt>
                <c:pt idx="2355">
                  <c:v>111.27448647797397</c:v>
                </c:pt>
                <c:pt idx="2356">
                  <c:v>111.49725814834315</c:v>
                </c:pt>
                <c:pt idx="2357">
                  <c:v>111.72047580789348</c:v>
                </c:pt>
                <c:pt idx="2358">
                  <c:v>111.944140349496</c:v>
                </c:pt>
                <c:pt idx="2359">
                  <c:v>112.16825266780917</c:v>
                </c:pt>
                <c:pt idx="2360">
                  <c:v>112.39281365928268</c:v>
                </c:pt>
                <c:pt idx="2361">
                  <c:v>112.61782422216059</c:v>
                </c:pt>
                <c:pt idx="2362">
                  <c:v>112.84328525648553</c:v>
                </c:pt>
                <c:pt idx="2363">
                  <c:v>113.06919766410196</c:v>
                </c:pt>
                <c:pt idx="2364">
                  <c:v>113.29556234865991</c:v>
                </c:pt>
                <c:pt idx="2365">
                  <c:v>113.52238021561821</c:v>
                </c:pt>
                <c:pt idx="2366">
                  <c:v>113.74965217224874</c:v>
                </c:pt>
                <c:pt idx="2367">
                  <c:v>113.97737912763962</c:v>
                </c:pt>
                <c:pt idx="2368">
                  <c:v>114.20556199269909</c:v>
                </c:pt>
                <c:pt idx="2369">
                  <c:v>114.43420168015871</c:v>
                </c:pt>
                <c:pt idx="2370">
                  <c:v>114.6632991045776</c:v>
                </c:pt>
                <c:pt idx="2371">
                  <c:v>114.89285518234583</c:v>
                </c:pt>
                <c:pt idx="2372">
                  <c:v>115.12287083168805</c:v>
                </c:pt>
                <c:pt idx="2373">
                  <c:v>115.35334697266701</c:v>
                </c:pt>
                <c:pt idx="2374">
                  <c:v>115.58428452718766</c:v>
                </c:pt>
                <c:pt idx="2375">
                  <c:v>115.81568441900053</c:v>
                </c:pt>
                <c:pt idx="2376">
                  <c:v>116.0475475737055</c:v>
                </c:pt>
                <c:pt idx="2377">
                  <c:v>116.2798749187556</c:v>
                </c:pt>
                <c:pt idx="2378">
                  <c:v>116.5126673834603</c:v>
                </c:pt>
                <c:pt idx="2379">
                  <c:v>116.7459258989899</c:v>
                </c:pt>
                <c:pt idx="2380">
                  <c:v>116.97965139837873</c:v>
                </c:pt>
                <c:pt idx="2381">
                  <c:v>117.21384481652926</c:v>
                </c:pt>
                <c:pt idx="2382">
                  <c:v>117.44850709021522</c:v>
                </c:pt>
                <c:pt idx="2383">
                  <c:v>117.68363915808615</c:v>
                </c:pt>
                <c:pt idx="2384">
                  <c:v>117.91924196067062</c:v>
                </c:pt>
                <c:pt idx="2385">
                  <c:v>118.15531644038026</c:v>
                </c:pt>
                <c:pt idx="2386">
                  <c:v>118.3918635415131</c:v>
                </c:pt>
                <c:pt idx="2387">
                  <c:v>118.62888421025795</c:v>
                </c:pt>
                <c:pt idx="2388">
                  <c:v>118.86637939469783</c:v>
                </c:pt>
                <c:pt idx="2389">
                  <c:v>119.10435004481388</c:v>
                </c:pt>
                <c:pt idx="2390">
                  <c:v>119.3427971124888</c:v>
                </c:pt>
                <c:pt idx="2391">
                  <c:v>119.58172155151131</c:v>
                </c:pt>
                <c:pt idx="2392">
                  <c:v>119.82112431757945</c:v>
                </c:pt>
                <c:pt idx="2393">
                  <c:v>120.06100636830473</c:v>
                </c:pt>
                <c:pt idx="2394">
                  <c:v>120.30136866321547</c:v>
                </c:pt>
                <c:pt idx="2395">
                  <c:v>120.54221216376126</c:v>
                </c:pt>
                <c:pt idx="2396">
                  <c:v>120.78353783331643</c:v>
                </c:pt>
                <c:pt idx="2397">
                  <c:v>121.02534663718407</c:v>
                </c:pt>
                <c:pt idx="2398">
                  <c:v>121.26763954259954</c:v>
                </c:pt>
                <c:pt idx="2399">
                  <c:v>121.51041751873485</c:v>
                </c:pt>
                <c:pt idx="2400">
                  <c:v>121.75368153670227</c:v>
                </c:pt>
                <c:pt idx="2401">
                  <c:v>121.99743256955827</c:v>
                </c:pt>
                <c:pt idx="2402">
                  <c:v>122.24167159230711</c:v>
                </c:pt>
                <c:pt idx="2403">
                  <c:v>122.4863995819053</c:v>
                </c:pt>
                <c:pt idx="2404">
                  <c:v>122.73161751726514</c:v>
                </c:pt>
                <c:pt idx="2405">
                  <c:v>122.9773263792588</c:v>
                </c:pt>
                <c:pt idx="2406">
                  <c:v>123.22352715072184</c:v>
                </c:pt>
                <c:pt idx="2407">
                  <c:v>123.47022081645777</c:v>
                </c:pt>
                <c:pt idx="2408">
                  <c:v>123.7174083632416</c:v>
                </c:pt>
                <c:pt idx="2409">
                  <c:v>123.96509077982394</c:v>
                </c:pt>
                <c:pt idx="2410">
                  <c:v>124.21326905693459</c:v>
                </c:pt>
                <c:pt idx="2411">
                  <c:v>124.46194418728707</c:v>
                </c:pt>
                <c:pt idx="2412">
                  <c:v>124.71111716558227</c:v>
                </c:pt>
                <c:pt idx="2413">
                  <c:v>124.9607889885125</c:v>
                </c:pt>
                <c:pt idx="2414">
                  <c:v>125.21096065476522</c:v>
                </c:pt>
                <c:pt idx="2415">
                  <c:v>125.46163316502748</c:v>
                </c:pt>
                <c:pt idx="2416">
                  <c:v>125.71280752198969</c:v>
                </c:pt>
                <c:pt idx="2417">
                  <c:v>125.96448473034971</c:v>
                </c:pt>
                <c:pt idx="2418">
                  <c:v>126.2166657968165</c:v>
                </c:pt>
                <c:pt idx="2419">
                  <c:v>126.46935173011477</c:v>
                </c:pt>
                <c:pt idx="2420">
                  <c:v>126.72254354098858</c:v>
                </c:pt>
                <c:pt idx="2421">
                  <c:v>126.97624224220563</c:v>
                </c:pt>
                <c:pt idx="2422">
                  <c:v>127.23044884856084</c:v>
                </c:pt>
                <c:pt idx="2423">
                  <c:v>127.48516437688107</c:v>
                </c:pt>
                <c:pt idx="2424">
                  <c:v>127.7403898460288</c:v>
                </c:pt>
                <c:pt idx="2425">
                  <c:v>127.99612627690637</c:v>
                </c:pt>
                <c:pt idx="2426">
                  <c:v>128.25237469245957</c:v>
                </c:pt>
                <c:pt idx="2427">
                  <c:v>128.50913611768254</c:v>
                </c:pt>
                <c:pt idx="2428">
                  <c:v>128.76641157962135</c:v>
                </c:pt>
                <c:pt idx="2429">
                  <c:v>129.02420210737824</c:v>
                </c:pt>
                <c:pt idx="2430">
                  <c:v>129.2825087321155</c:v>
                </c:pt>
                <c:pt idx="2431">
                  <c:v>129.54133248706009</c:v>
                </c:pt>
                <c:pt idx="2432">
                  <c:v>129.80067440750733</c:v>
                </c:pt>
                <c:pt idx="2433">
                  <c:v>130.06053553082538</c:v>
                </c:pt>
                <c:pt idx="2434">
                  <c:v>130.32091689645884</c:v>
                </c:pt>
                <c:pt idx="2435">
                  <c:v>130.58181954593366</c:v>
                </c:pt>
                <c:pt idx="2436">
                  <c:v>130.84324452286077</c:v>
                </c:pt>
                <c:pt idx="2437">
                  <c:v>131.10519287294056</c:v>
                </c:pt>
                <c:pt idx="2438">
                  <c:v>131.36766564396652</c:v>
                </c:pt>
                <c:pt idx="2439">
                  <c:v>131.63066388583022</c:v>
                </c:pt>
                <c:pt idx="2440">
                  <c:v>131.89418865052494</c:v>
                </c:pt>
                <c:pt idx="2441">
                  <c:v>132.15824099215027</c:v>
                </c:pt>
                <c:pt idx="2442">
                  <c:v>132.42282196691565</c:v>
                </c:pt>
                <c:pt idx="2443">
                  <c:v>132.68793263314546</c:v>
                </c:pt>
                <c:pt idx="2444">
                  <c:v>132.95357405128274</c:v>
                </c:pt>
                <c:pt idx="2445">
                  <c:v>133.21974728389361</c:v>
                </c:pt>
                <c:pt idx="2446">
                  <c:v>133.48645339567111</c:v>
                </c:pt>
                <c:pt idx="2447">
                  <c:v>133.75369345344018</c:v>
                </c:pt>
                <c:pt idx="2448">
                  <c:v>134.02146852616139</c:v>
                </c:pt>
                <c:pt idx="2449">
                  <c:v>134.28977968493552</c:v>
                </c:pt>
                <c:pt idx="2450">
                  <c:v>134.55862800300736</c:v>
                </c:pt>
                <c:pt idx="2451">
                  <c:v>134.82801455577058</c:v>
                </c:pt>
                <c:pt idx="2452">
                  <c:v>135.09794042077181</c:v>
                </c:pt>
                <c:pt idx="2453">
                  <c:v>135.36840667771497</c:v>
                </c:pt>
                <c:pt idx="2454">
                  <c:v>135.63941440846523</c:v>
                </c:pt>
                <c:pt idx="2455">
                  <c:v>135.91096469705394</c:v>
                </c:pt>
                <c:pt idx="2456">
                  <c:v>136.18305862968268</c:v>
                </c:pt>
                <c:pt idx="2457">
                  <c:v>136.45569729472766</c:v>
                </c:pt>
                <c:pt idx="2458">
                  <c:v>136.7288817827436</c:v>
                </c:pt>
                <c:pt idx="2459">
                  <c:v>137.00261318646898</c:v>
                </c:pt>
                <c:pt idx="2460">
                  <c:v>137.2768926008298</c:v>
                </c:pt>
                <c:pt idx="2461">
                  <c:v>137.55172112294414</c:v>
                </c:pt>
                <c:pt idx="2462">
                  <c:v>137.82709985212628</c:v>
                </c:pt>
                <c:pt idx="2463">
                  <c:v>138.10302988989159</c:v>
                </c:pt>
                <c:pt idx="2464">
                  <c:v>138.3795123399606</c:v>
                </c:pt>
                <c:pt idx="2465">
                  <c:v>138.65654830826361</c:v>
                </c:pt>
                <c:pt idx="2466">
                  <c:v>138.9341389029446</c:v>
                </c:pt>
                <c:pt idx="2467">
                  <c:v>139.21228523436645</c:v>
                </c:pt>
                <c:pt idx="2468">
                  <c:v>139.49098841511483</c:v>
                </c:pt>
                <c:pt idx="2469">
                  <c:v>139.77024956000301</c:v>
                </c:pt>
                <c:pt idx="2470">
                  <c:v>140.05006978607565</c:v>
                </c:pt>
                <c:pt idx="2471">
                  <c:v>140.33045021261418</c:v>
                </c:pt>
                <c:pt idx="2472">
                  <c:v>140.61139196114064</c:v>
                </c:pt>
                <c:pt idx="2473">
                  <c:v>140.89289615542259</c:v>
                </c:pt>
                <c:pt idx="2474">
                  <c:v>141.17496392147686</c:v>
                </c:pt>
                <c:pt idx="2475">
                  <c:v>141.45759638757508</c:v>
                </c:pt>
                <c:pt idx="2476">
                  <c:v>141.74079468424745</c:v>
                </c:pt>
                <c:pt idx="2477">
                  <c:v>142.02455994428766</c:v>
                </c:pt>
                <c:pt idx="2478">
                  <c:v>142.3088933027569</c:v>
                </c:pt>
                <c:pt idx="2479">
                  <c:v>142.59379589698909</c:v>
                </c:pt>
                <c:pt idx="2480">
                  <c:v>142.879268866595</c:v>
                </c:pt>
                <c:pt idx="2481">
                  <c:v>143.16531335346698</c:v>
                </c:pt>
                <c:pt idx="2482">
                  <c:v>143.45193050178315</c:v>
                </c:pt>
                <c:pt idx="2483">
                  <c:v>143.73912145801262</c:v>
                </c:pt>
                <c:pt idx="2484">
                  <c:v>144.02688737091955</c:v>
                </c:pt>
                <c:pt idx="2485">
                  <c:v>144.31522939156812</c:v>
                </c:pt>
                <c:pt idx="2486">
                  <c:v>144.60414867332656</c:v>
                </c:pt>
                <c:pt idx="2487">
                  <c:v>144.89364637187251</c:v>
                </c:pt>
                <c:pt idx="2488">
                  <c:v>145.18372364519715</c:v>
                </c:pt>
                <c:pt idx="2489">
                  <c:v>145.47438165361004</c:v>
                </c:pt>
                <c:pt idx="2490">
                  <c:v>145.76562155974341</c:v>
                </c:pt>
                <c:pt idx="2491">
                  <c:v>146.05744452855734</c:v>
                </c:pt>
                <c:pt idx="2492">
                  <c:v>146.34985172734417</c:v>
                </c:pt>
                <c:pt idx="2493">
                  <c:v>146.64284432573314</c:v>
                </c:pt>
                <c:pt idx="2494">
                  <c:v>146.93642349569481</c:v>
                </c:pt>
                <c:pt idx="2495">
                  <c:v>147.23059041154639</c:v>
                </c:pt>
                <c:pt idx="2496">
                  <c:v>147.52534624995593</c:v>
                </c:pt>
                <c:pt idx="2497">
                  <c:v>147.82069218994729</c:v>
                </c:pt>
                <c:pt idx="2498">
                  <c:v>148.11662941290439</c:v>
                </c:pt>
                <c:pt idx="2499">
                  <c:v>148.4131591025766</c:v>
                </c:pt>
                <c:pt idx="2500">
                  <c:v>148.71028244508312</c:v>
                </c:pt>
                <c:pt idx="2501">
                  <c:v>149.0080006289177</c:v>
                </c:pt>
                <c:pt idx="2502">
                  <c:v>149.30631484495362</c:v>
                </c:pt>
                <c:pt idx="2503">
                  <c:v>149.60522628644785</c:v>
                </c:pt>
                <c:pt idx="2504">
                  <c:v>149.90473614904667</c:v>
                </c:pt>
                <c:pt idx="2505">
                  <c:v>150.20484563079</c:v>
                </c:pt>
                <c:pt idx="2506">
                  <c:v>150.50555593211624</c:v>
                </c:pt>
                <c:pt idx="2507">
                  <c:v>150.80686825586676</c:v>
                </c:pt>
                <c:pt idx="2508">
                  <c:v>151.10878380729139</c:v>
                </c:pt>
                <c:pt idx="2509">
                  <c:v>151.41130379405269</c:v>
                </c:pt>
                <c:pt idx="2510">
                  <c:v>151.71442942623122</c:v>
                </c:pt>
                <c:pt idx="2511">
                  <c:v>152.01816191632957</c:v>
                </c:pt>
                <c:pt idx="2512">
                  <c:v>152.32250247927831</c:v>
                </c:pt>
                <c:pt idx="2513">
                  <c:v>152.62745233244004</c:v>
                </c:pt>
                <c:pt idx="2514">
                  <c:v>152.93301269561476</c:v>
                </c:pt>
                <c:pt idx="2515">
                  <c:v>153.23918479104404</c:v>
                </c:pt>
                <c:pt idx="2516">
                  <c:v>153.54596984341677</c:v>
                </c:pt>
                <c:pt idx="2517">
                  <c:v>153.85336907987363</c:v>
                </c:pt>
                <c:pt idx="2518">
                  <c:v>154.16138373001206</c:v>
                </c:pt>
                <c:pt idx="2519">
                  <c:v>154.47001502589086</c:v>
                </c:pt>
                <c:pt idx="2520">
                  <c:v>154.77926420203568</c:v>
                </c:pt>
                <c:pt idx="2521">
                  <c:v>155.08913249544372</c:v>
                </c:pt>
                <c:pt idx="2522">
                  <c:v>155.39962114558864</c:v>
                </c:pt>
                <c:pt idx="2523">
                  <c:v>155.71073139442521</c:v>
                </c:pt>
                <c:pt idx="2524">
                  <c:v>156.02246448639497</c:v>
                </c:pt>
                <c:pt idx="2525">
                  <c:v>156.33482166843072</c:v>
                </c:pt>
                <c:pt idx="2526">
                  <c:v>156.6478041899617</c:v>
                </c:pt>
                <c:pt idx="2527">
                  <c:v>156.96141330291817</c:v>
                </c:pt>
                <c:pt idx="2528">
                  <c:v>157.27565026173716</c:v>
                </c:pt>
                <c:pt idx="2529">
                  <c:v>157.59051632336687</c:v>
                </c:pt>
                <c:pt idx="2530">
                  <c:v>157.90601274727217</c:v>
                </c:pt>
                <c:pt idx="2531">
                  <c:v>158.22214079543883</c:v>
                </c:pt>
                <c:pt idx="2532">
                  <c:v>158.53890173237963</c:v>
                </c:pt>
                <c:pt idx="2533">
                  <c:v>158.85629682513877</c:v>
                </c:pt>
                <c:pt idx="2534">
                  <c:v>159.17432734329714</c:v>
                </c:pt>
                <c:pt idx="2535">
                  <c:v>159.49299455897699</c:v>
                </c:pt>
                <c:pt idx="2536">
                  <c:v>159.81229974684771</c:v>
                </c:pt>
                <c:pt idx="2537">
                  <c:v>160.13224418413051</c:v>
                </c:pt>
                <c:pt idx="2538">
                  <c:v>160.45282915060372</c:v>
                </c:pt>
                <c:pt idx="2539">
                  <c:v>160.77405592860731</c:v>
                </c:pt>
                <c:pt idx="2540">
                  <c:v>161.09592580304897</c:v>
                </c:pt>
                <c:pt idx="2541">
                  <c:v>161.41844006140866</c:v>
                </c:pt>
                <c:pt idx="2542">
                  <c:v>161.74159999374393</c:v>
                </c:pt>
                <c:pt idx="2543">
                  <c:v>162.06540689269471</c:v>
                </c:pt>
                <c:pt idx="2544">
                  <c:v>162.38986205348914</c:v>
                </c:pt>
                <c:pt idx="2545">
                  <c:v>162.71496677394833</c:v>
                </c:pt>
                <c:pt idx="2546">
                  <c:v>163.04072235449169</c:v>
                </c:pt>
                <c:pt idx="2547">
                  <c:v>163.3671300981417</c:v>
                </c:pt>
                <c:pt idx="2548">
                  <c:v>163.69419131052996</c:v>
                </c:pt>
                <c:pt idx="2549">
                  <c:v>164.0219072999017</c:v>
                </c:pt>
                <c:pt idx="2550">
                  <c:v>164.35027937712147</c:v>
                </c:pt>
                <c:pt idx="2551">
                  <c:v>164.67930885567773</c:v>
                </c:pt>
                <c:pt idx="2552">
                  <c:v>165.00899705168902</c:v>
                </c:pt>
                <c:pt idx="2553">
                  <c:v>165.3393452839085</c:v>
                </c:pt>
                <c:pt idx="2554">
                  <c:v>165.67035487372974</c:v>
                </c:pt>
                <c:pt idx="2555">
                  <c:v>166.00202714519119</c:v>
                </c:pt>
                <c:pt idx="2556">
                  <c:v>166.3343634249826</c:v>
                </c:pt>
                <c:pt idx="2557">
                  <c:v>166.66736504244946</c:v>
                </c:pt>
                <c:pt idx="2558">
                  <c:v>167.00103332959887</c:v>
                </c:pt>
                <c:pt idx="2559">
                  <c:v>167.33536962110409</c:v>
                </c:pt>
                <c:pt idx="2560">
                  <c:v>167.67037525431093</c:v>
                </c:pt>
                <c:pt idx="2561">
                  <c:v>168.00605156924235</c:v>
                </c:pt>
                <c:pt idx="2562">
                  <c:v>168.34239990860422</c:v>
                </c:pt>
                <c:pt idx="2563">
                  <c:v>168.67942161779001</c:v>
                </c:pt>
                <c:pt idx="2564">
                  <c:v>169.01711804488718</c:v>
                </c:pt>
                <c:pt idx="2565">
                  <c:v>169.3554905406819</c:v>
                </c:pt>
                <c:pt idx="2566">
                  <c:v>169.6945404586647</c:v>
                </c:pt>
                <c:pt idx="2567">
                  <c:v>170.03426915503547</c:v>
                </c:pt>
                <c:pt idx="2568">
                  <c:v>170.37467798870958</c:v>
                </c:pt>
                <c:pt idx="2569">
                  <c:v>170.71576832132283</c:v>
                </c:pt>
                <c:pt idx="2570">
                  <c:v>171.0575415172371</c:v>
                </c:pt>
                <c:pt idx="2571">
                  <c:v>171.39999894354537</c:v>
                </c:pt>
                <c:pt idx="2572">
                  <c:v>171.74314197007797</c:v>
                </c:pt>
                <c:pt idx="2573">
                  <c:v>172.08697196940741</c:v>
                </c:pt>
                <c:pt idx="2574">
                  <c:v>172.43149031685434</c:v>
                </c:pt>
                <c:pt idx="2575">
                  <c:v>172.7766983904923</c:v>
                </c:pt>
                <c:pt idx="2576">
                  <c:v>173.12259757115419</c:v>
                </c:pt>
                <c:pt idx="2577">
                  <c:v>173.46918924243721</c:v>
                </c:pt>
                <c:pt idx="2578">
                  <c:v>173.81647479070861</c:v>
                </c:pt>
                <c:pt idx="2579">
                  <c:v>174.16445560511082</c:v>
                </c:pt>
                <c:pt idx="2580">
                  <c:v>174.51313307756763</c:v>
                </c:pt>
                <c:pt idx="2581">
                  <c:v>174.86250860278943</c:v>
                </c:pt>
                <c:pt idx="2582">
                  <c:v>175.21258357827898</c:v>
                </c:pt>
                <c:pt idx="2583">
                  <c:v>175.5633594043363</c:v>
                </c:pt>
                <c:pt idx="2584">
                  <c:v>175.91483748406529</c:v>
                </c:pt>
                <c:pt idx="2585">
                  <c:v>176.26701922337881</c:v>
                </c:pt>
                <c:pt idx="2586">
                  <c:v>176.61990603100438</c:v>
                </c:pt>
                <c:pt idx="2587">
                  <c:v>176.97349931848942</c:v>
                </c:pt>
                <c:pt idx="2588">
                  <c:v>177.32780050020767</c:v>
                </c:pt>
                <c:pt idx="2589">
                  <c:v>177.6828109933644</c:v>
                </c:pt>
                <c:pt idx="2590">
                  <c:v>178.03853221800213</c:v>
                </c:pt>
                <c:pt idx="2591">
                  <c:v>178.39496559700598</c:v>
                </c:pt>
                <c:pt idx="2592">
                  <c:v>178.75211255611009</c:v>
                </c:pt>
                <c:pt idx="2593">
                  <c:v>179.10997452390274</c:v>
                </c:pt>
                <c:pt idx="2594">
                  <c:v>179.46855293183248</c:v>
                </c:pt>
                <c:pt idx="2595">
                  <c:v>179.82784921421307</c:v>
                </c:pt>
                <c:pt idx="2596">
                  <c:v>180.18786480823027</c:v>
                </c:pt>
                <c:pt idx="2597">
                  <c:v>180.54860115394698</c:v>
                </c:pt>
                <c:pt idx="2598">
                  <c:v>180.91005969430918</c:v>
                </c:pt>
                <c:pt idx="2599">
                  <c:v>181.27224187515122</c:v>
                </c:pt>
                <c:pt idx="2600">
                  <c:v>181.63514914520243</c:v>
                </c:pt>
                <c:pt idx="2601">
                  <c:v>181.99878295609244</c:v>
                </c:pt>
                <c:pt idx="2602">
                  <c:v>182.36314476235708</c:v>
                </c:pt>
                <c:pt idx="2603">
                  <c:v>182.72823602144376</c:v>
                </c:pt>
                <c:pt idx="2604">
                  <c:v>183.09405819371815</c:v>
                </c:pt>
                <c:pt idx="2605">
                  <c:v>183.46061274246946</c:v>
                </c:pt>
                <c:pt idx="2606">
                  <c:v>183.82790113391653</c:v>
                </c:pt>
                <c:pt idx="2607">
                  <c:v>184.19592483721306</c:v>
                </c:pt>
                <c:pt idx="2608">
                  <c:v>184.56468532445453</c:v>
                </c:pt>
                <c:pt idx="2609">
                  <c:v>184.93418407068339</c:v>
                </c:pt>
                <c:pt idx="2610">
                  <c:v>185.30442255389528</c:v>
                </c:pt>
                <c:pt idx="2611">
                  <c:v>185.67540225504428</c:v>
                </c:pt>
                <c:pt idx="2612">
                  <c:v>186.04712465804988</c:v>
                </c:pt>
                <c:pt idx="2613">
                  <c:v>186.41959124980215</c:v>
                </c:pt>
                <c:pt idx="2614">
                  <c:v>186.79280352016818</c:v>
                </c:pt>
                <c:pt idx="2615">
                  <c:v>187.16676296199716</c:v>
                </c:pt>
                <c:pt idx="2616">
                  <c:v>187.54147107112755</c:v>
                </c:pt>
                <c:pt idx="2617">
                  <c:v>187.91692934639227</c:v>
                </c:pt>
                <c:pt idx="2618">
                  <c:v>188.29313928962512</c:v>
                </c:pt>
                <c:pt idx="2619">
                  <c:v>188.670102405666</c:v>
                </c:pt>
                <c:pt idx="2620">
                  <c:v>189.04782020236806</c:v>
                </c:pt>
                <c:pt idx="2621">
                  <c:v>189.42629419060302</c:v>
                </c:pt>
                <c:pt idx="2622">
                  <c:v>189.80552588426744</c:v>
                </c:pt>
                <c:pt idx="2623">
                  <c:v>190.18551680028833</c:v>
                </c:pt>
                <c:pt idx="2624">
                  <c:v>190.56626845862999</c:v>
                </c:pt>
                <c:pt idx="2625">
                  <c:v>190.94778238229958</c:v>
                </c:pt>
                <c:pt idx="2626">
                  <c:v>191.33006009735331</c:v>
                </c:pt>
                <c:pt idx="2627">
                  <c:v>191.71310313290269</c:v>
                </c:pt>
                <c:pt idx="2628">
                  <c:v>192.09691302112003</c:v>
                </c:pt>
                <c:pt idx="2629">
                  <c:v>192.48149129724561</c:v>
                </c:pt>
                <c:pt idx="2630">
                  <c:v>192.86683949959303</c:v>
                </c:pt>
                <c:pt idx="2631">
                  <c:v>193.25295916955574</c:v>
                </c:pt>
                <c:pt idx="2632">
                  <c:v>193.63985185161266</c:v>
                </c:pt>
                <c:pt idx="2633">
                  <c:v>194.02751909333514</c:v>
                </c:pt>
                <c:pt idx="2634">
                  <c:v>194.41596244539272</c:v>
                </c:pt>
                <c:pt idx="2635">
                  <c:v>194.80518346155949</c:v>
                </c:pt>
                <c:pt idx="2636">
                  <c:v>195.19518369871966</c:v>
                </c:pt>
                <c:pt idx="2637">
                  <c:v>195.58596471687486</c:v>
                </c:pt>
                <c:pt idx="2638">
                  <c:v>195.97752807914975</c:v>
                </c:pt>
                <c:pt idx="2639">
                  <c:v>196.36987535179841</c:v>
                </c:pt>
                <c:pt idx="2640">
                  <c:v>196.76300810421012</c:v>
                </c:pt>
                <c:pt idx="2641">
                  <c:v>197.1569279089166</c:v>
                </c:pt>
                <c:pt idx="2642">
                  <c:v>197.55163634159763</c:v>
                </c:pt>
                <c:pt idx="2643">
                  <c:v>197.94713498108757</c:v>
                </c:pt>
                <c:pt idx="2644">
                  <c:v>198.34342540938118</c:v>
                </c:pt>
                <c:pt idx="2645">
                  <c:v>198.7405092116409</c:v>
                </c:pt>
                <c:pt idx="2646">
                  <c:v>199.13838797620247</c:v>
                </c:pt>
                <c:pt idx="2647">
                  <c:v>199.5370632945816</c:v>
                </c:pt>
                <c:pt idx="2648">
                  <c:v>199.93653676147983</c:v>
                </c:pt>
                <c:pt idx="2649">
                  <c:v>200.33680997479166</c:v>
                </c:pt>
                <c:pt idx="2650">
                  <c:v>200.7378845356105</c:v>
                </c:pt>
                <c:pt idx="2651">
                  <c:v>201.13976204823533</c:v>
                </c:pt>
                <c:pt idx="2652">
                  <c:v>201.54244412017633</c:v>
                </c:pt>
                <c:pt idx="2653">
                  <c:v>201.94593236216255</c:v>
                </c:pt>
                <c:pt idx="2654">
                  <c:v>202.35022838814749</c:v>
                </c:pt>
                <c:pt idx="2655">
                  <c:v>202.75533381531596</c:v>
                </c:pt>
                <c:pt idx="2656">
                  <c:v>203.16125026408983</c:v>
                </c:pt>
                <c:pt idx="2657">
                  <c:v>203.56797935813566</c:v>
                </c:pt>
                <c:pt idx="2658">
                  <c:v>203.97552272437034</c:v>
                </c:pt>
                <c:pt idx="2659">
                  <c:v>204.38388199296807</c:v>
                </c:pt>
                <c:pt idx="2660">
                  <c:v>204.79305879736611</c:v>
                </c:pt>
                <c:pt idx="2661">
                  <c:v>205.20305477427237</c:v>
                </c:pt>
                <c:pt idx="2662">
                  <c:v>205.61387156367135</c:v>
                </c:pt>
                <c:pt idx="2663">
                  <c:v>206.02551080883092</c:v>
                </c:pt>
                <c:pt idx="2664">
                  <c:v>206.43797415630826</c:v>
                </c:pt>
                <c:pt idx="2665">
                  <c:v>206.85126325595743</c:v>
                </c:pt>
                <c:pt idx="2666">
                  <c:v>207.26537976093547</c:v>
                </c:pt>
                <c:pt idx="2667">
                  <c:v>207.68032532770906</c:v>
                </c:pt>
                <c:pt idx="2668">
                  <c:v>208.09610161606071</c:v>
                </c:pt>
                <c:pt idx="2669">
                  <c:v>208.51271028909628</c:v>
                </c:pt>
                <c:pt idx="2670">
                  <c:v>208.93015301325102</c:v>
                </c:pt>
                <c:pt idx="2671">
                  <c:v>209.34843145829655</c:v>
                </c:pt>
                <c:pt idx="2672">
                  <c:v>209.76754729734688</c:v>
                </c:pt>
                <c:pt idx="2673">
                  <c:v>210.18750220686607</c:v>
                </c:pt>
                <c:pt idx="2674">
                  <c:v>210.60829786667438</c:v>
                </c:pt>
                <c:pt idx="2675">
                  <c:v>211.02993595995511</c:v>
                </c:pt>
                <c:pt idx="2676">
                  <c:v>211.4524181732609</c:v>
                </c:pt>
                <c:pt idx="2677">
                  <c:v>211.87574619652131</c:v>
                </c:pt>
                <c:pt idx="2678">
                  <c:v>212.29992172304898</c:v>
                </c:pt>
                <c:pt idx="2679">
                  <c:v>212.72494644954682</c:v>
                </c:pt>
                <c:pt idx="2680">
                  <c:v>213.15082207611391</c:v>
                </c:pt>
                <c:pt idx="2681">
                  <c:v>213.5775503062535</c:v>
                </c:pt>
                <c:pt idx="2682">
                  <c:v>214.00513284687906</c:v>
                </c:pt>
                <c:pt idx="2683">
                  <c:v>214.43357140832157</c:v>
                </c:pt>
                <c:pt idx="2684">
                  <c:v>214.86286770433543</c:v>
                </c:pt>
                <c:pt idx="2685">
                  <c:v>215.29302345210658</c:v>
                </c:pt>
                <c:pt idx="2686">
                  <c:v>215.7240403722586</c:v>
                </c:pt>
                <c:pt idx="2687">
                  <c:v>216.15592018885994</c:v>
                </c:pt>
                <c:pt idx="2688">
                  <c:v>216.58866462943004</c:v>
                </c:pt>
                <c:pt idx="2689">
                  <c:v>217.02227542494745</c:v>
                </c:pt>
                <c:pt idx="2690">
                  <c:v>217.45675430985591</c:v>
                </c:pt>
                <c:pt idx="2691">
                  <c:v>217.89210302207175</c:v>
                </c:pt>
                <c:pt idx="2692">
                  <c:v>218.32832330299001</c:v>
                </c:pt>
                <c:pt idx="2693">
                  <c:v>218.7654168974926</c:v>
                </c:pt>
                <c:pt idx="2694">
                  <c:v>219.20338555395446</c:v>
                </c:pt>
                <c:pt idx="2695">
                  <c:v>219.642231024251</c:v>
                </c:pt>
                <c:pt idx="2696">
                  <c:v>220.0819550637643</c:v>
                </c:pt>
                <c:pt idx="2697">
                  <c:v>220.5225594313913</c:v>
                </c:pt>
                <c:pt idx="2698">
                  <c:v>220.96404588955005</c:v>
                </c:pt>
                <c:pt idx="2699">
                  <c:v>221.40641620418717</c:v>
                </c:pt>
                <c:pt idx="2700">
                  <c:v>221.84967214478411</c:v>
                </c:pt>
                <c:pt idx="2701">
                  <c:v>222.29381548436544</c:v>
                </c:pt>
                <c:pt idx="2702">
                  <c:v>222.73884799950511</c:v>
                </c:pt>
                <c:pt idx="2703">
                  <c:v>223.18477147033394</c:v>
                </c:pt>
                <c:pt idx="2704">
                  <c:v>223.63158768054606</c:v>
                </c:pt>
                <c:pt idx="2705">
                  <c:v>224.07929841740705</c:v>
                </c:pt>
                <c:pt idx="2706">
                  <c:v>224.5279054717605</c:v>
                </c:pt>
                <c:pt idx="2707">
                  <c:v>224.97741063803539</c:v>
                </c:pt>
                <c:pt idx="2708">
                  <c:v>225.42781571425263</c:v>
                </c:pt>
                <c:pt idx="2709">
                  <c:v>225.87912250203328</c:v>
                </c:pt>
                <c:pt idx="2710">
                  <c:v>226.3313328066051</c:v>
                </c:pt>
                <c:pt idx="2711">
                  <c:v>226.78444843681012</c:v>
                </c:pt>
                <c:pt idx="2712">
                  <c:v>227.2384712051111</c:v>
                </c:pt>
                <c:pt idx="2713">
                  <c:v>227.69340292759986</c:v>
                </c:pt>
                <c:pt idx="2714">
                  <c:v>228.14924542400394</c:v>
                </c:pt>
                <c:pt idx="2715">
                  <c:v>228.6060005176941</c:v>
                </c:pt>
                <c:pt idx="2716">
                  <c:v>229.06367003569093</c:v>
                </c:pt>
                <c:pt idx="2717">
                  <c:v>229.52225580867332</c:v>
                </c:pt>
                <c:pt idx="2718">
                  <c:v>229.98175967098499</c:v>
                </c:pt>
                <c:pt idx="2719">
                  <c:v>230.44218346064218</c:v>
                </c:pt>
                <c:pt idx="2720">
                  <c:v>230.90352901934028</c:v>
                </c:pt>
                <c:pt idx="2721">
                  <c:v>231.36579819246231</c:v>
                </c:pt>
                <c:pt idx="2722">
                  <c:v>231.82899282908559</c:v>
                </c:pt>
                <c:pt idx="2723">
                  <c:v>232.29311478198952</c:v>
                </c:pt>
                <c:pt idx="2724">
                  <c:v>232.75816590766209</c:v>
                </c:pt>
                <c:pt idx="2725">
                  <c:v>233.22414806630863</c:v>
                </c:pt>
                <c:pt idx="2726">
                  <c:v>233.69106312185841</c:v>
                </c:pt>
                <c:pt idx="2727">
                  <c:v>234.15891294197246</c:v>
                </c:pt>
                <c:pt idx="2728">
                  <c:v>234.62769939805031</c:v>
                </c:pt>
                <c:pt idx="2729">
                  <c:v>235.09742436523857</c:v>
                </c:pt>
                <c:pt idx="2730">
                  <c:v>235.56808972243775</c:v>
                </c:pt>
                <c:pt idx="2731">
                  <c:v>236.0396973523101</c:v>
                </c:pt>
                <c:pt idx="2732">
                  <c:v>236.51224914128642</c:v>
                </c:pt>
                <c:pt idx="2733">
                  <c:v>236.9857469795746</c:v>
                </c:pt>
                <c:pt idx="2734">
                  <c:v>237.46019276116672</c:v>
                </c:pt>
                <c:pt idx="2735">
                  <c:v>237.93558838384669</c:v>
                </c:pt>
                <c:pt idx="2736">
                  <c:v>238.41193574919723</c:v>
                </c:pt>
                <c:pt idx="2737">
                  <c:v>238.88923676260868</c:v>
                </c:pt>
                <c:pt idx="2738">
                  <c:v>239.36749333328567</c:v>
                </c:pt>
                <c:pt idx="2739">
                  <c:v>239.84670737425537</c:v>
                </c:pt>
                <c:pt idx="2740">
                  <c:v>240.32688080237415</c:v>
                </c:pt>
                <c:pt idx="2741">
                  <c:v>240.80801553833655</c:v>
                </c:pt>
                <c:pt idx="2742">
                  <c:v>241.29011350668222</c:v>
                </c:pt>
                <c:pt idx="2743">
                  <c:v>241.77317663580382</c:v>
                </c:pt>
                <c:pt idx="2744">
                  <c:v>242.25720685795415</c:v>
                </c:pt>
                <c:pt idx="2745">
                  <c:v>242.74220610925488</c:v>
                </c:pt>
                <c:pt idx="2746">
                  <c:v>243.22817632970373</c:v>
                </c:pt>
                <c:pt idx="2747">
                  <c:v>243.71511946318242</c:v>
                </c:pt>
                <c:pt idx="2748">
                  <c:v>244.20303745746369</c:v>
                </c:pt>
                <c:pt idx="2749">
                  <c:v>244.69193226422038</c:v>
                </c:pt>
                <c:pt idx="2750">
                  <c:v>245.18180583903239</c:v>
                </c:pt>
                <c:pt idx="2751">
                  <c:v>245.67266014139469</c:v>
                </c:pt>
                <c:pt idx="2752">
                  <c:v>246.16449713472531</c:v>
                </c:pt>
                <c:pt idx="2753">
                  <c:v>246.65731878637249</c:v>
                </c:pt>
                <c:pt idx="2754">
                  <c:v>247.15112706762369</c:v>
                </c:pt>
                <c:pt idx="2755">
                  <c:v>247.64592395371267</c:v>
                </c:pt>
                <c:pt idx="2756">
                  <c:v>248.1417114238279</c:v>
                </c:pt>
                <c:pt idx="2757">
                  <c:v>248.63849146111946</c:v>
                </c:pt>
                <c:pt idx="2758">
                  <c:v>249.13626605270838</c:v>
                </c:pt>
                <c:pt idx="2759">
                  <c:v>249.63503718969369</c:v>
                </c:pt>
                <c:pt idx="2760">
                  <c:v>250.13480686716085</c:v>
                </c:pt>
                <c:pt idx="2761">
                  <c:v>250.63557708418872</c:v>
                </c:pt>
                <c:pt idx="2762">
                  <c:v>251.13734984385917</c:v>
                </c:pt>
                <c:pt idx="2763">
                  <c:v>251.64012715326379</c:v>
                </c:pt>
                <c:pt idx="2764">
                  <c:v>252.1439110235128</c:v>
                </c:pt>
                <c:pt idx="2765">
                  <c:v>252.64870346974186</c:v>
                </c:pt>
                <c:pt idx="2766">
                  <c:v>253.15450651112167</c:v>
                </c:pt>
                <c:pt idx="2767">
                  <c:v>253.66132217086505</c:v>
                </c:pt>
                <c:pt idx="2768">
                  <c:v>254.16915247623555</c:v>
                </c:pt>
                <c:pt idx="2769">
                  <c:v>254.67799945855464</c:v>
                </c:pt>
                <c:pt idx="2770">
                  <c:v>255.18786515321113</c:v>
                </c:pt>
                <c:pt idx="2771">
                  <c:v>255.6987515996685</c:v>
                </c:pt>
                <c:pt idx="2772">
                  <c:v>256.21066084147338</c:v>
                </c:pt>
                <c:pt idx="2773">
                  <c:v>256.72359492626305</c:v>
                </c:pt>
                <c:pt idx="2774">
                  <c:v>257.23755590577474</c:v>
                </c:pt>
                <c:pt idx="2775">
                  <c:v>257.75254583585303</c:v>
                </c:pt>
                <c:pt idx="2776">
                  <c:v>258.2685667764585</c:v>
                </c:pt>
                <c:pt idx="2777">
                  <c:v>258.78562079167529</c:v>
                </c:pt>
                <c:pt idx="2778">
                  <c:v>259.30370994972026</c:v>
                </c:pt>
                <c:pt idx="2779">
                  <c:v>259.82283632295071</c:v>
                </c:pt>
                <c:pt idx="2780">
                  <c:v>260.34300198787321</c:v>
                </c:pt>
                <c:pt idx="2781">
                  <c:v>260.8642090251505</c:v>
                </c:pt>
                <c:pt idx="2782">
                  <c:v>261.38645951961172</c:v>
                </c:pt>
                <c:pt idx="2783">
                  <c:v>261.9097555602595</c:v>
                </c:pt>
                <c:pt idx="2784">
                  <c:v>262.43409924027901</c:v>
                </c:pt>
                <c:pt idx="2785">
                  <c:v>262.95949265704513</c:v>
                </c:pt>
                <c:pt idx="2786">
                  <c:v>263.48593791213256</c:v>
                </c:pt>
                <c:pt idx="2787">
                  <c:v>264.0134371113229</c:v>
                </c:pt>
                <c:pt idx="2788">
                  <c:v>264.54199236461392</c:v>
                </c:pt>
                <c:pt idx="2789">
                  <c:v>265.07160578622688</c:v>
                </c:pt>
                <c:pt idx="2790">
                  <c:v>265.60227949461648</c:v>
                </c:pt>
                <c:pt idx="2791">
                  <c:v>266.13401561247815</c:v>
                </c:pt>
                <c:pt idx="2792">
                  <c:v>266.66681626675734</c:v>
                </c:pt>
                <c:pt idx="2793">
                  <c:v>267.20068358865694</c:v>
                </c:pt>
                <c:pt idx="2794">
                  <c:v>267.73561971364717</c:v>
                </c:pt>
                <c:pt idx="2795">
                  <c:v>268.27162678147323</c:v>
                </c:pt>
                <c:pt idx="2796">
                  <c:v>268.8087069361643</c:v>
                </c:pt>
                <c:pt idx="2797">
                  <c:v>269.34686232604133</c:v>
                </c:pt>
                <c:pt idx="2798">
                  <c:v>269.8860951037268</c:v>
                </c:pt>
                <c:pt idx="2799">
                  <c:v>270.42640742615254</c:v>
                </c:pt>
                <c:pt idx="2800">
                  <c:v>270.96780145456876</c:v>
                </c:pt>
                <c:pt idx="2801">
                  <c:v>271.51027935455187</c:v>
                </c:pt>
                <c:pt idx="2802">
                  <c:v>272.05384329601441</c:v>
                </c:pt>
                <c:pt idx="2803">
                  <c:v>272.59849545321288</c:v>
                </c:pt>
                <c:pt idx="2804">
                  <c:v>273.14423800475686</c:v>
                </c:pt>
                <c:pt idx="2805">
                  <c:v>273.69107313361678</c:v>
                </c:pt>
                <c:pt idx="2806">
                  <c:v>274.23900302713423</c:v>
                </c:pt>
                <c:pt idx="2807">
                  <c:v>274.78802987702937</c:v>
                </c:pt>
                <c:pt idx="2808">
                  <c:v>275.33815587941069</c:v>
                </c:pt>
                <c:pt idx="2809">
                  <c:v>275.88938323478237</c:v>
                </c:pt>
                <c:pt idx="2810">
                  <c:v>276.44171414805487</c:v>
                </c:pt>
                <c:pt idx="2811">
                  <c:v>276.99515082855254</c:v>
                </c:pt>
                <c:pt idx="2812">
                  <c:v>277.54969549002305</c:v>
                </c:pt>
                <c:pt idx="2813">
                  <c:v>278.10535035064538</c:v>
                </c:pt>
                <c:pt idx="2814">
                  <c:v>278.66211763303994</c:v>
                </c:pt>
                <c:pt idx="2815">
                  <c:v>279.21999956427658</c:v>
                </c:pt>
                <c:pt idx="2816">
                  <c:v>279.77899837588399</c:v>
                </c:pt>
                <c:pt idx="2817">
                  <c:v>280.33911630385774</c:v>
                </c:pt>
                <c:pt idx="2818">
                  <c:v>280.90035558867044</c:v>
                </c:pt>
                <c:pt idx="2819">
                  <c:v>281.46271847528004</c:v>
                </c:pt>
                <c:pt idx="2820">
                  <c:v>282.02620721313906</c:v>
                </c:pt>
                <c:pt idx="2821">
                  <c:v>282.59082405620273</c:v>
                </c:pt>
                <c:pt idx="2822">
                  <c:v>283.15657126293945</c:v>
                </c:pt>
                <c:pt idx="2823">
                  <c:v>283.72345109633875</c:v>
                </c:pt>
                <c:pt idx="2824">
                  <c:v>284.29146582392093</c:v>
                </c:pt>
                <c:pt idx="2825">
                  <c:v>284.86061771774524</c:v>
                </c:pt>
                <c:pt idx="2826">
                  <c:v>285.43090905442028</c:v>
                </c:pt>
                <c:pt idx="2827">
                  <c:v>286.00234211511207</c:v>
                </c:pt>
                <c:pt idx="2828">
                  <c:v>286.57491918555388</c:v>
                </c:pt>
                <c:pt idx="2829">
                  <c:v>287.14864255605431</c:v>
                </c:pt>
                <c:pt idx="2830">
                  <c:v>287.72351452150787</c:v>
                </c:pt>
                <c:pt idx="2831">
                  <c:v>288.29953738140313</c:v>
                </c:pt>
                <c:pt idx="2832">
                  <c:v>288.87671343983254</c:v>
                </c:pt>
                <c:pt idx="2833">
                  <c:v>289.45504500550061</c:v>
                </c:pt>
                <c:pt idx="2834">
                  <c:v>290.03453439173467</c:v>
                </c:pt>
                <c:pt idx="2835">
                  <c:v>290.61518391649304</c:v>
                </c:pt>
                <c:pt idx="2836">
                  <c:v>291.19699590237474</c:v>
                </c:pt>
                <c:pt idx="2837">
                  <c:v>291.77997267662812</c:v>
                </c:pt>
                <c:pt idx="2838">
                  <c:v>292.36411657116122</c:v>
                </c:pt>
                <c:pt idx="2839">
                  <c:v>292.94942992255045</c:v>
                </c:pt>
                <c:pt idx="2840">
                  <c:v>293.53591507205022</c:v>
                </c:pt>
                <c:pt idx="2841">
                  <c:v>294.12357436560137</c:v>
                </c:pt>
                <c:pt idx="2842">
                  <c:v>294.71241015384214</c:v>
                </c:pt>
                <c:pt idx="2843">
                  <c:v>295.30242479211654</c:v>
                </c:pt>
                <c:pt idx="2844">
                  <c:v>295.89362064048407</c:v>
                </c:pt>
                <c:pt idx="2845">
                  <c:v>296.4860000637284</c:v>
                </c:pt>
                <c:pt idx="2846">
                  <c:v>297.07956543136834</c:v>
                </c:pt>
                <c:pt idx="2847">
                  <c:v>297.67431911766607</c:v>
                </c:pt>
                <c:pt idx="2848">
                  <c:v>298.27026350163749</c:v>
                </c:pt>
                <c:pt idx="2849">
                  <c:v>298.86740096706029</c:v>
                </c:pt>
                <c:pt idx="2850">
                  <c:v>299.46573390248545</c:v>
                </c:pt>
                <c:pt idx="2851">
                  <c:v>300.06526470124555</c:v>
                </c:pt>
                <c:pt idx="2852">
                  <c:v>300.66599576146479</c:v>
                </c:pt>
                <c:pt idx="2853">
                  <c:v>301.26792948606771</c:v>
                </c:pt>
                <c:pt idx="2854">
                  <c:v>301.87106828279025</c:v>
                </c:pt>
                <c:pt idx="2855">
                  <c:v>302.47541456418838</c:v>
                </c:pt>
                <c:pt idx="2856">
                  <c:v>303.08097074764839</c:v>
                </c:pt>
                <c:pt idx="2857">
                  <c:v>303.68773925539523</c:v>
                </c:pt>
                <c:pt idx="2858">
                  <c:v>304.29572251450395</c:v>
                </c:pt>
                <c:pt idx="2859">
                  <c:v>304.90492295690854</c:v>
                </c:pt>
                <c:pt idx="2860">
                  <c:v>305.51534301941172</c:v>
                </c:pt>
                <c:pt idx="2861">
                  <c:v>306.12698514369401</c:v>
                </c:pt>
                <c:pt idx="2862">
                  <c:v>306.73985177632511</c:v>
                </c:pt>
                <c:pt idx="2863">
                  <c:v>307.35394536877232</c:v>
                </c:pt>
                <c:pt idx="2864">
                  <c:v>307.96926837741103</c:v>
                </c:pt>
                <c:pt idx="2865">
                  <c:v>308.58582326353365</c:v>
                </c:pt>
                <c:pt idx="2866">
                  <c:v>309.20361249336071</c:v>
                </c:pt>
                <c:pt idx="2867">
                  <c:v>309.82263853805006</c:v>
                </c:pt>
                <c:pt idx="2868">
                  <c:v>310.44290387370694</c:v>
                </c:pt>
                <c:pt idx="2869">
                  <c:v>311.06441098139294</c:v>
                </c:pt>
                <c:pt idx="2870">
                  <c:v>311.68716234713764</c:v>
                </c:pt>
                <c:pt idx="2871">
                  <c:v>312.31116046194728</c:v>
                </c:pt>
                <c:pt idx="2872">
                  <c:v>312.93640782181546</c:v>
                </c:pt>
                <c:pt idx="2873">
                  <c:v>313.56290692773194</c:v>
                </c:pt>
                <c:pt idx="2874">
                  <c:v>314.19066028569421</c:v>
                </c:pt>
                <c:pt idx="2875">
                  <c:v>314.81967040671651</c:v>
                </c:pt>
                <c:pt idx="2876">
                  <c:v>315.44993980684023</c:v>
                </c:pt>
                <c:pt idx="2877">
                  <c:v>316.08147100714405</c:v>
                </c:pt>
                <c:pt idx="2878">
                  <c:v>316.714266533753</c:v>
                </c:pt>
                <c:pt idx="2879">
                  <c:v>317.34832891785044</c:v>
                </c:pt>
                <c:pt idx="2880">
                  <c:v>317.98366069568664</c:v>
                </c:pt>
                <c:pt idx="2881">
                  <c:v>318.62026440858995</c:v>
                </c:pt>
                <c:pt idx="2882">
                  <c:v>319.2581426029754</c:v>
                </c:pt>
                <c:pt idx="2883">
                  <c:v>319.89729783035693</c:v>
                </c:pt>
                <c:pt idx="2884">
                  <c:v>320.53773264735628</c:v>
                </c:pt>
                <c:pt idx="2885">
                  <c:v>321.17944961571396</c:v>
                </c:pt>
                <c:pt idx="2886">
                  <c:v>321.82245130229802</c:v>
                </c:pt>
                <c:pt idx="2887">
                  <c:v>322.46674027911638</c:v>
                </c:pt>
                <c:pt idx="2888">
                  <c:v>323.11231912332579</c:v>
                </c:pt>
                <c:pt idx="2889">
                  <c:v>323.75919041724285</c:v>
                </c:pt>
                <c:pt idx="2890">
                  <c:v>324.40735674835292</c:v>
                </c:pt>
                <c:pt idx="2891">
                  <c:v>325.05682070932255</c:v>
                </c:pt>
                <c:pt idx="2892">
                  <c:v>325.70758489800846</c:v>
                </c:pt>
                <c:pt idx="2893">
                  <c:v>326.35965191746845</c:v>
                </c:pt>
                <c:pt idx="2894">
                  <c:v>327.01302437597104</c:v>
                </c:pt>
                <c:pt idx="2895">
                  <c:v>327.66770488700712</c:v>
                </c:pt>
                <c:pt idx="2896">
                  <c:v>328.32369606929961</c:v>
                </c:pt>
                <c:pt idx="2897">
                  <c:v>328.98100054681447</c:v>
                </c:pt>
                <c:pt idx="2898">
                  <c:v>329.6396209487699</c:v>
                </c:pt>
                <c:pt idx="2899">
                  <c:v>330.29955990964862</c:v>
                </c:pt>
                <c:pt idx="2900">
                  <c:v>330.96082006920733</c:v>
                </c:pt>
                <c:pt idx="2901">
                  <c:v>331.62340407248792</c:v>
                </c:pt>
                <c:pt idx="2902">
                  <c:v>332.28731456982672</c:v>
                </c:pt>
                <c:pt idx="2903">
                  <c:v>332.95255421686676</c:v>
                </c:pt>
                <c:pt idx="2904">
                  <c:v>333.61912567456767</c:v>
                </c:pt>
                <c:pt idx="2905">
                  <c:v>334.2870316092164</c:v>
                </c:pt>
                <c:pt idx="2906">
                  <c:v>334.95627469243692</c:v>
                </c:pt>
                <c:pt idx="2907">
                  <c:v>335.62685760120291</c:v>
                </c:pt>
                <c:pt idx="2908">
                  <c:v>336.29878301784674</c:v>
                </c:pt>
                <c:pt idx="2909">
                  <c:v>336.97205363007134</c:v>
                </c:pt>
                <c:pt idx="2910">
                  <c:v>337.64667213095953</c:v>
                </c:pt>
                <c:pt idx="2911">
                  <c:v>338.32264121898635</c:v>
                </c:pt>
                <c:pt idx="2912">
                  <c:v>338.99996359802918</c:v>
                </c:pt>
                <c:pt idx="2913">
                  <c:v>339.67864197737873</c:v>
                </c:pt>
                <c:pt idx="2914">
                  <c:v>340.35867907174872</c:v>
                </c:pt>
                <c:pt idx="2915">
                  <c:v>341.04007760128889</c:v>
                </c:pt>
                <c:pt idx="2916">
                  <c:v>341.72284029159414</c:v>
                </c:pt>
                <c:pt idx="2917">
                  <c:v>342.40696987371649</c:v>
                </c:pt>
                <c:pt idx="2918">
                  <c:v>343.09246908417458</c:v>
                </c:pt>
                <c:pt idx="2919">
                  <c:v>343.77934066496647</c:v>
                </c:pt>
                <c:pt idx="2920">
                  <c:v>344.46758736357941</c:v>
                </c:pt>
                <c:pt idx="2921">
                  <c:v>345.15721193300135</c:v>
                </c:pt>
                <c:pt idx="2922">
                  <c:v>345.84821713173096</c:v>
                </c:pt>
                <c:pt idx="2923">
                  <c:v>346.54060572379024</c:v>
                </c:pt>
                <c:pt idx="2924">
                  <c:v>347.23438047873447</c:v>
                </c:pt>
                <c:pt idx="2925">
                  <c:v>347.92954417166385</c:v>
                </c:pt>
                <c:pt idx="2926">
                  <c:v>348.62609958323355</c:v>
                </c:pt>
                <c:pt idx="2927">
                  <c:v>349.32404949966644</c:v>
                </c:pt>
                <c:pt idx="2928">
                  <c:v>350.02339671276309</c:v>
                </c:pt>
                <c:pt idx="2929">
                  <c:v>350.72414401991358</c:v>
                </c:pt>
                <c:pt idx="2930">
                  <c:v>351.42629422410744</c:v>
                </c:pt>
                <c:pt idx="2931">
                  <c:v>352.12985013394677</c:v>
                </c:pt>
                <c:pt idx="2932">
                  <c:v>352.83481456365621</c:v>
                </c:pt>
                <c:pt idx="2933">
                  <c:v>353.54119033309462</c:v>
                </c:pt>
                <c:pt idx="2934">
                  <c:v>354.24898026776543</c:v>
                </c:pt>
                <c:pt idx="2935">
                  <c:v>354.95818719882965</c:v>
                </c:pt>
                <c:pt idx="2936">
                  <c:v>355.66881396311595</c:v>
                </c:pt>
                <c:pt idx="2937">
                  <c:v>356.38086340313265</c:v>
                </c:pt>
                <c:pt idx="2938">
                  <c:v>357.0943383670778</c:v>
                </c:pt>
                <c:pt idx="2939">
                  <c:v>357.80924170885254</c:v>
                </c:pt>
                <c:pt idx="2940">
                  <c:v>358.52557628807119</c:v>
                </c:pt>
                <c:pt idx="2941">
                  <c:v>359.24334497007339</c:v>
                </c:pt>
                <c:pt idx="2942">
                  <c:v>359.96255062593411</c:v>
                </c:pt>
                <c:pt idx="2943">
                  <c:v>360.68319613247729</c:v>
                </c:pt>
                <c:pt idx="2944">
                  <c:v>361.40528437228591</c:v>
                </c:pt>
                <c:pt idx="2945">
                  <c:v>362.12881823371424</c:v>
                </c:pt>
                <c:pt idx="2946">
                  <c:v>362.85380061089796</c:v>
                </c:pt>
                <c:pt idx="2947">
                  <c:v>363.58023440376797</c:v>
                </c:pt>
                <c:pt idx="2948">
                  <c:v>364.30812251806037</c:v>
                </c:pt>
                <c:pt idx="2949">
                  <c:v>365.03746786532889</c:v>
                </c:pt>
                <c:pt idx="2950">
                  <c:v>365.76827336295531</c:v>
                </c:pt>
                <c:pt idx="2951">
                  <c:v>366.50054193416281</c:v>
                </c:pt>
                <c:pt idx="2952">
                  <c:v>367.23427650802677</c:v>
                </c:pt>
                <c:pt idx="2953">
                  <c:v>367.9694800194867</c:v>
                </c:pt>
                <c:pt idx="2954">
                  <c:v>368.706155409357</c:v>
                </c:pt>
                <c:pt idx="2955">
                  <c:v>369.44430562434059</c:v>
                </c:pt>
                <c:pt idx="2956">
                  <c:v>370.1839336170392</c:v>
                </c:pt>
                <c:pt idx="2957">
                  <c:v>370.92504234596623</c:v>
                </c:pt>
                <c:pt idx="2958">
                  <c:v>371.66763477555691</c:v>
                </c:pt>
                <c:pt idx="2959">
                  <c:v>372.4117138761822</c:v>
                </c:pt>
                <c:pt idx="2960">
                  <c:v>373.15728262415956</c:v>
                </c:pt>
                <c:pt idx="2961">
                  <c:v>373.90434400176531</c:v>
                </c:pt>
                <c:pt idx="2962">
                  <c:v>374.65290099724524</c:v>
                </c:pt>
                <c:pt idx="2963">
                  <c:v>375.40295660482872</c:v>
                </c:pt>
                <c:pt idx="2964">
                  <c:v>376.15451382473913</c:v>
                </c:pt>
                <c:pt idx="2965">
                  <c:v>376.90757566320673</c:v>
                </c:pt>
                <c:pt idx="2966">
                  <c:v>377.66214513247922</c:v>
                </c:pt>
                <c:pt idx="2967">
                  <c:v>378.41822525083575</c:v>
                </c:pt>
                <c:pt idx="2968">
                  <c:v>379.17581904259788</c:v>
                </c:pt>
                <c:pt idx="2969">
                  <c:v>379.93492953814206</c:v>
                </c:pt>
                <c:pt idx="2970">
                  <c:v>380.69555977391059</c:v>
                </c:pt>
                <c:pt idx="2971">
                  <c:v>381.45771279242587</c:v>
                </c:pt>
                <c:pt idx="2972">
                  <c:v>382.22139164230089</c:v>
                </c:pt>
                <c:pt idx="2973">
                  <c:v>382.98659937825249</c:v>
                </c:pt>
                <c:pt idx="2974">
                  <c:v>383.75333906111189</c:v>
                </c:pt>
                <c:pt idx="2975">
                  <c:v>384.52161375783919</c:v>
                </c:pt>
                <c:pt idx="2976">
                  <c:v>385.29142654153424</c:v>
                </c:pt>
                <c:pt idx="2977">
                  <c:v>386.06278049144953</c:v>
                </c:pt>
                <c:pt idx="2978">
                  <c:v>386.83567869300117</c:v>
                </c:pt>
                <c:pt idx="2979">
                  <c:v>387.6101242377834</c:v>
                </c:pt>
                <c:pt idx="2980">
                  <c:v>388.38612022357933</c:v>
                </c:pt>
                <c:pt idx="2981">
                  <c:v>389.16366975437438</c:v>
                </c:pt>
                <c:pt idx="2982">
                  <c:v>389.94277594036703</c:v>
                </c:pt>
                <c:pt idx="2983">
                  <c:v>390.72344189798332</c:v>
                </c:pt>
                <c:pt idx="2984">
                  <c:v>391.50567074988817</c:v>
                </c:pt>
                <c:pt idx="2985">
                  <c:v>392.28946562499834</c:v>
                </c:pt>
                <c:pt idx="2986">
                  <c:v>393.0748296584938</c:v>
                </c:pt>
                <c:pt idx="2987">
                  <c:v>393.86176599183193</c:v>
                </c:pt>
                <c:pt idx="2988">
                  <c:v>394.65027777275918</c:v>
                </c:pt>
                <c:pt idx="2989">
                  <c:v>395.44036815532411</c:v>
                </c:pt>
                <c:pt idx="2990">
                  <c:v>396.23204029988852</c:v>
                </c:pt>
                <c:pt idx="2991">
                  <c:v>397.02529737314245</c:v>
                </c:pt>
                <c:pt idx="2992">
                  <c:v>397.82014254811526</c:v>
                </c:pt>
                <c:pt idx="2993">
                  <c:v>398.61657900418902</c:v>
                </c:pt>
                <c:pt idx="2994">
                  <c:v>399.41460992710995</c:v>
                </c:pt>
                <c:pt idx="2995">
                  <c:v>400.21423850900311</c:v>
                </c:pt>
                <c:pt idx="2996">
                  <c:v>401.01546794838396</c:v>
                </c:pt>
                <c:pt idx="2997">
                  <c:v>401.81830145017165</c:v>
                </c:pt>
                <c:pt idx="2998">
                  <c:v>402.62274222570051</c:v>
                </c:pt>
                <c:pt idx="2999">
                  <c:v>403.42879349273511</c:v>
                </c:pt>
                <c:pt idx="3000">
                  <c:v>404.23645847548158</c:v>
                </c:pt>
                <c:pt idx="3001">
                  <c:v>405.04574040460096</c:v>
                </c:pt>
                <c:pt idx="3002">
                  <c:v>405.85664251722238</c:v>
                </c:pt>
                <c:pt idx="3003">
                  <c:v>406.66916805695462</c:v>
                </c:pt>
                <c:pt idx="3004">
                  <c:v>407.48332027390137</c:v>
                </c:pt>
                <c:pt idx="3005">
                  <c:v>408.29910242467247</c:v>
                </c:pt>
                <c:pt idx="3006">
                  <c:v>409.11651777239803</c:v>
                </c:pt>
                <c:pt idx="3007">
                  <c:v>409.93556958673986</c:v>
                </c:pt>
                <c:pt idx="3008">
                  <c:v>410.75626114390656</c:v>
                </c:pt>
                <c:pt idx="3009">
                  <c:v>411.57859572666553</c:v>
                </c:pt>
                <c:pt idx="3010">
                  <c:v>412.40257662435658</c:v>
                </c:pt>
                <c:pt idx="3011">
                  <c:v>413.22820713290355</c:v>
                </c:pt>
                <c:pt idx="3012">
                  <c:v>414.0554905548301</c:v>
                </c:pt>
                <c:pt idx="3013">
                  <c:v>414.88443019927092</c:v>
                </c:pt>
                <c:pt idx="3014">
                  <c:v>415.71502938198608</c:v>
                </c:pt>
                <c:pt idx="3015">
                  <c:v>416.54729142537269</c:v>
                </c:pt>
                <c:pt idx="3016">
                  <c:v>417.38121965848035</c:v>
                </c:pt>
                <c:pt idx="3017">
                  <c:v>418.21681741702321</c:v>
                </c:pt>
                <c:pt idx="3018">
                  <c:v>419.05408804339373</c:v>
                </c:pt>
                <c:pt idx="3019">
                  <c:v>419.8930348866748</c:v>
                </c:pt>
                <c:pt idx="3020">
                  <c:v>420.73366130265521</c:v>
                </c:pt>
                <c:pt idx="3021">
                  <c:v>421.57597065384186</c:v>
                </c:pt>
                <c:pt idx="3022">
                  <c:v>422.41996630947358</c:v>
                </c:pt>
                <c:pt idx="3023">
                  <c:v>423.26565164553341</c:v>
                </c:pt>
                <c:pt idx="3024">
                  <c:v>424.11303004476417</c:v>
                </c:pt>
                <c:pt idx="3025">
                  <c:v>424.96210489668061</c:v>
                </c:pt>
                <c:pt idx="3026">
                  <c:v>425.81287959758362</c:v>
                </c:pt>
                <c:pt idx="3027">
                  <c:v>426.66535755057237</c:v>
                </c:pt>
                <c:pt idx="3028">
                  <c:v>427.51954216556021</c:v>
                </c:pt>
                <c:pt idx="3029">
                  <c:v>428.37543685928676</c:v>
                </c:pt>
                <c:pt idx="3030">
                  <c:v>429.2330450553323</c:v>
                </c:pt>
                <c:pt idx="3031">
                  <c:v>430.09237018412995</c:v>
                </c:pt>
                <c:pt idx="3032">
                  <c:v>430.95341568298181</c:v>
                </c:pt>
                <c:pt idx="3033">
                  <c:v>431.816184996071</c:v>
                </c:pt>
                <c:pt idx="3034">
                  <c:v>432.68068157447635</c:v>
                </c:pt>
                <c:pt idx="3035">
                  <c:v>433.54690887618449</c:v>
                </c:pt>
                <c:pt idx="3036">
                  <c:v>434.41487036610624</c:v>
                </c:pt>
                <c:pt idx="3037">
                  <c:v>435.28456951608865</c:v>
                </c:pt>
                <c:pt idx="3038">
                  <c:v>436.15600980492985</c:v>
                </c:pt>
                <c:pt idx="3039">
                  <c:v>437.02919471839147</c:v>
                </c:pt>
                <c:pt idx="3040">
                  <c:v>437.90412774921464</c:v>
                </c:pt>
                <c:pt idx="3041">
                  <c:v>438.78081239713271</c:v>
                </c:pt>
                <c:pt idx="3042">
                  <c:v>439.65925216888576</c:v>
                </c:pt>
                <c:pt idx="3043">
                  <c:v>440.53945057823336</c:v>
                </c:pt>
                <c:pt idx="3044">
                  <c:v>441.42141114597064</c:v>
                </c:pt>
                <c:pt idx="3045">
                  <c:v>442.30513739994103</c:v>
                </c:pt>
                <c:pt idx="3046">
                  <c:v>443.19063287505116</c:v>
                </c:pt>
                <c:pt idx="3047">
                  <c:v>444.07790111328336</c:v>
                </c:pt>
                <c:pt idx="3048">
                  <c:v>444.96694566371207</c:v>
                </c:pt>
                <c:pt idx="3049">
                  <c:v>445.85777008251677</c:v>
                </c:pt>
                <c:pt idx="3050">
                  <c:v>446.75037793299663</c:v>
                </c:pt>
                <c:pt idx="3051">
                  <c:v>447.64477278558354</c:v>
                </c:pt>
                <c:pt idx="3052">
                  <c:v>448.54095821785842</c:v>
                </c:pt>
                <c:pt idx="3053">
                  <c:v>449.43893781456421</c:v>
                </c:pt>
                <c:pt idx="3054">
                  <c:v>450.33871516762093</c:v>
                </c:pt>
                <c:pt idx="3055">
                  <c:v>451.24029387613842</c:v>
                </c:pt>
                <c:pt idx="3056">
                  <c:v>452.14367754643303</c:v>
                </c:pt>
                <c:pt idx="3057">
                  <c:v>453.04886979204065</c:v>
                </c:pt>
                <c:pt idx="3058">
                  <c:v>453.95587423373195</c:v>
                </c:pt>
                <c:pt idx="3059">
                  <c:v>454.864694499525</c:v>
                </c:pt>
                <c:pt idx="3060">
                  <c:v>455.77533422470259</c:v>
                </c:pt>
                <c:pt idx="3061">
                  <c:v>456.68779705182476</c:v>
                </c:pt>
                <c:pt idx="3062">
                  <c:v>457.60208663074445</c:v>
                </c:pt>
                <c:pt idx="3063">
                  <c:v>458.51820661862041</c:v>
                </c:pt>
                <c:pt idx="3064">
                  <c:v>459.43616067993423</c:v>
                </c:pt>
                <c:pt idx="3065">
                  <c:v>460.35595248650327</c:v>
                </c:pt>
                <c:pt idx="3066">
                  <c:v>461.27758571749655</c:v>
                </c:pt>
                <c:pt idx="3067">
                  <c:v>462.20106405944728</c:v>
                </c:pt>
                <c:pt idx="3068">
                  <c:v>463.12639120627057</c:v>
                </c:pt>
                <c:pt idx="3069">
                  <c:v>464.05357085927614</c:v>
                </c:pt>
                <c:pt idx="3070">
                  <c:v>464.9826067271843</c:v>
                </c:pt>
                <c:pt idx="3071">
                  <c:v>465.91350252613893</c:v>
                </c:pt>
                <c:pt idx="3072">
                  <c:v>466.84626197972489</c:v>
                </c:pt>
                <c:pt idx="3073">
                  <c:v>467.78088881898123</c:v>
                </c:pt>
                <c:pt idx="3074">
                  <c:v>468.71738678241701</c:v>
                </c:pt>
                <c:pt idx="3075">
                  <c:v>469.6557596160244</c:v>
                </c:pt>
                <c:pt idx="3076">
                  <c:v>470.59601107329649</c:v>
                </c:pt>
                <c:pt idx="3077">
                  <c:v>471.53814491524031</c:v>
                </c:pt>
                <c:pt idx="3078">
                  <c:v>472.48216491039295</c:v>
                </c:pt>
                <c:pt idx="3079">
                  <c:v>473.42807483483483</c:v>
                </c:pt>
                <c:pt idx="3080">
                  <c:v>474.37587847220721</c:v>
                </c:pt>
                <c:pt idx="3081">
                  <c:v>475.32557961372601</c:v>
                </c:pt>
                <c:pt idx="3082">
                  <c:v>476.27718205819747</c:v>
                </c:pt>
                <c:pt idx="3083">
                  <c:v>477.23068961203177</c:v>
                </c:pt>
                <c:pt idx="3084">
                  <c:v>478.18610608926082</c:v>
                </c:pt>
                <c:pt idx="3085">
                  <c:v>479.1434353115518</c:v>
                </c:pt>
                <c:pt idx="3086">
                  <c:v>480.10268110822329</c:v>
                </c:pt>
                <c:pt idx="3087">
                  <c:v>481.063847316259</c:v>
                </c:pt>
                <c:pt idx="3088">
                  <c:v>482.02693778032534</c:v>
                </c:pt>
                <c:pt idx="3089">
                  <c:v>482.99195635278551</c:v>
                </c:pt>
                <c:pt idx="3090">
                  <c:v>483.95890689371549</c:v>
                </c:pt>
                <c:pt idx="3091">
                  <c:v>484.9277932709179</c:v>
                </c:pt>
                <c:pt idx="3092">
                  <c:v>485.89861935993997</c:v>
                </c:pt>
                <c:pt idx="3093">
                  <c:v>486.87138904408738</c:v>
                </c:pt>
                <c:pt idx="3094">
                  <c:v>487.84610621444051</c:v>
                </c:pt>
                <c:pt idx="3095">
                  <c:v>488.82277476986854</c:v>
                </c:pt>
                <c:pt idx="3096">
                  <c:v>489.80139861704743</c:v>
                </c:pt>
                <c:pt idx="3097">
                  <c:v>490.78198167047384</c:v>
                </c:pt>
                <c:pt idx="3098">
                  <c:v>491.76452785248176</c:v>
                </c:pt>
                <c:pt idx="3099">
                  <c:v>492.74904109325632</c:v>
                </c:pt>
                <c:pt idx="3100">
                  <c:v>493.73552533085228</c:v>
                </c:pt>
                <c:pt idx="3101">
                  <c:v>494.72398451120785</c:v>
                </c:pt>
                <c:pt idx="3102">
                  <c:v>495.71442258816154</c:v>
                </c:pt>
                <c:pt idx="3103">
                  <c:v>496.70684352346615</c:v>
                </c:pt>
                <c:pt idx="3104">
                  <c:v>497.70125128680706</c:v>
                </c:pt>
                <c:pt idx="3105">
                  <c:v>498.69764985581673</c:v>
                </c:pt>
                <c:pt idx="3106">
                  <c:v>499.6960432160912</c:v>
                </c:pt>
                <c:pt idx="3107">
                  <c:v>500.69643536120435</c:v>
                </c:pt>
                <c:pt idx="3108">
                  <c:v>501.6988302927266</c:v>
                </c:pt>
                <c:pt idx="3109">
                  <c:v>502.70323202023889</c:v>
                </c:pt>
                <c:pt idx="3110">
                  <c:v>503.70964456134999</c:v>
                </c:pt>
                <c:pt idx="3111">
                  <c:v>504.71807194171049</c:v>
                </c:pt>
                <c:pt idx="3112">
                  <c:v>505.72851819503171</c:v>
                </c:pt>
                <c:pt idx="3113">
                  <c:v>506.74098736310003</c:v>
                </c:pt>
                <c:pt idx="3114">
                  <c:v>507.7554834957939</c:v>
                </c:pt>
                <c:pt idx="3115">
                  <c:v>508.77201065109836</c:v>
                </c:pt>
                <c:pt idx="3116">
                  <c:v>509.79057289512372</c:v>
                </c:pt>
                <c:pt idx="3117">
                  <c:v>510.81117430212038</c:v>
                </c:pt>
                <c:pt idx="3118">
                  <c:v>511.83381895449583</c:v>
                </c:pt>
                <c:pt idx="3119">
                  <c:v>512.85851094282907</c:v>
                </c:pt>
                <c:pt idx="3120">
                  <c:v>513.88525436588986</c:v>
                </c:pt>
                <c:pt idx="3121">
                  <c:v>514.91405333065336</c:v>
                </c:pt>
                <c:pt idx="3122">
                  <c:v>515.94491195231717</c:v>
                </c:pt>
                <c:pt idx="3123">
                  <c:v>516.9778343543162</c:v>
                </c:pt>
                <c:pt idx="3124">
                  <c:v>518.01282466834198</c:v>
                </c:pt>
                <c:pt idx="3125">
                  <c:v>519.0498870343572</c:v>
                </c:pt>
                <c:pt idx="3126">
                  <c:v>520.08902560061256</c:v>
                </c:pt>
                <c:pt idx="3127">
                  <c:v>521.13024452366426</c:v>
                </c:pt>
                <c:pt idx="3128">
                  <c:v>522.17354796838833</c:v>
                </c:pt>
                <c:pt idx="3129">
                  <c:v>523.21894010800065</c:v>
                </c:pt>
                <c:pt idx="3130">
                  <c:v>524.26642512407091</c:v>
                </c:pt>
                <c:pt idx="3131">
                  <c:v>525.31600720654126</c:v>
                </c:pt>
                <c:pt idx="3132">
                  <c:v>526.36769055374032</c:v>
                </c:pt>
                <c:pt idx="3133">
                  <c:v>527.42147937240338</c:v>
                </c:pt>
                <c:pt idx="3134">
                  <c:v>528.47737787768722</c:v>
                </c:pt>
                <c:pt idx="3135">
                  <c:v>529.53539029318767</c:v>
                </c:pt>
                <c:pt idx="3136">
                  <c:v>530.59552085095481</c:v>
                </c:pt>
                <c:pt idx="3137">
                  <c:v>531.65777379151291</c:v>
                </c:pt>
                <c:pt idx="3138">
                  <c:v>532.72215336387501</c:v>
                </c:pt>
                <c:pt idx="3139">
                  <c:v>533.78866382556134</c:v>
                </c:pt>
                <c:pt idx="3140">
                  <c:v>534.85730944261422</c:v>
                </c:pt>
                <c:pt idx="3141">
                  <c:v>535.92809448961805</c:v>
                </c:pt>
                <c:pt idx="3142">
                  <c:v>537.00102324971431</c:v>
                </c:pt>
                <c:pt idx="3143">
                  <c:v>538.07610001462012</c:v>
                </c:pt>
                <c:pt idx="3144">
                  <c:v>539.15332908464291</c:v>
                </c:pt>
                <c:pt idx="3145">
                  <c:v>540.23271476870093</c:v>
                </c:pt>
                <c:pt idx="3146">
                  <c:v>541.31426138433835</c:v>
                </c:pt>
                <c:pt idx="3147">
                  <c:v>542.3979732577435</c:v>
                </c:pt>
                <c:pt idx="3148">
                  <c:v>543.48385472376447</c:v>
                </c:pt>
                <c:pt idx="3149">
                  <c:v>544.57191012592898</c:v>
                </c:pt>
                <c:pt idx="3150">
                  <c:v>545.66214381646</c:v>
                </c:pt>
                <c:pt idx="3151">
                  <c:v>546.75456015629436</c:v>
                </c:pt>
                <c:pt idx="3152">
                  <c:v>547.84916351509787</c:v>
                </c:pt>
                <c:pt idx="3153">
                  <c:v>548.94595827128592</c:v>
                </c:pt>
                <c:pt idx="3154">
                  <c:v>550.04494881203891</c:v>
                </c:pt>
                <c:pt idx="3155">
                  <c:v>551.14613953332116</c:v>
                </c:pt>
                <c:pt idx="3156">
                  <c:v>552.24953483989577</c:v>
                </c:pt>
                <c:pt idx="3157">
                  <c:v>553.35513914534624</c:v>
                </c:pt>
                <c:pt idx="3158">
                  <c:v>554.46295687209101</c:v>
                </c:pt>
                <c:pt idx="3159">
                  <c:v>555.57299245140302</c:v>
                </c:pt>
                <c:pt idx="3160">
                  <c:v>556.68525032342507</c:v>
                </c:pt>
                <c:pt idx="3161">
                  <c:v>557.79973493719069</c:v>
                </c:pt>
                <c:pt idx="3162">
                  <c:v>558.91645075063991</c:v>
                </c:pt>
                <c:pt idx="3163">
                  <c:v>560.03540223063771</c:v>
                </c:pt>
                <c:pt idx="3164">
                  <c:v>561.15659385299068</c:v>
                </c:pt>
                <c:pt idx="3165">
                  <c:v>562.28003010246732</c:v>
                </c:pt>
                <c:pt idx="3166">
                  <c:v>563.40571547281399</c:v>
                </c:pt>
                <c:pt idx="3167">
                  <c:v>564.53365446677435</c:v>
                </c:pt>
                <c:pt idx="3168">
                  <c:v>565.66385159610479</c:v>
                </c:pt>
                <c:pt idx="3169">
                  <c:v>566.79631138159573</c:v>
                </c:pt>
                <c:pt idx="3170">
                  <c:v>567.93103835308807</c:v>
                </c:pt>
                <c:pt idx="3171">
                  <c:v>569.06803704949141</c:v>
                </c:pt>
                <c:pt idx="3172">
                  <c:v>570.2073120188013</c:v>
                </c:pt>
                <c:pt idx="3173">
                  <c:v>571.34886781811952</c:v>
                </c:pt>
                <c:pt idx="3174">
                  <c:v>572.49270901367083</c:v>
                </c:pt>
                <c:pt idx="3175">
                  <c:v>573.63884018082206</c:v>
                </c:pt>
                <c:pt idx="3176">
                  <c:v>574.78726590409826</c:v>
                </c:pt>
                <c:pt idx="3177">
                  <c:v>575.9379907772045</c:v>
                </c:pt>
                <c:pt idx="3178">
                  <c:v>577.09101940304174</c:v>
                </c:pt>
                <c:pt idx="3179">
                  <c:v>578.24635639372661</c:v>
                </c:pt>
                <c:pt idx="3180">
                  <c:v>579.40400637060748</c:v>
                </c:pt>
                <c:pt idx="3181">
                  <c:v>580.56397396428645</c:v>
                </c:pt>
                <c:pt idx="3182">
                  <c:v>581.72626381463533</c:v>
                </c:pt>
                <c:pt idx="3183">
                  <c:v>582.89088057081563</c:v>
                </c:pt>
                <c:pt idx="3184">
                  <c:v>584.05782889129489</c:v>
                </c:pt>
                <c:pt idx="3185">
                  <c:v>585.22711344386835</c:v>
                </c:pt>
                <c:pt idx="3186">
                  <c:v>586.39873890567605</c:v>
                </c:pt>
                <c:pt idx="3187">
                  <c:v>587.57270996322166</c:v>
                </c:pt>
                <c:pt idx="3188">
                  <c:v>588.74903131239</c:v>
                </c:pt>
                <c:pt idx="3189">
                  <c:v>589.92770765846865</c:v>
                </c:pt>
                <c:pt idx="3190">
                  <c:v>591.10874371616455</c:v>
                </c:pt>
                <c:pt idx="3191">
                  <c:v>592.29214420962387</c:v>
                </c:pt>
                <c:pt idx="3192">
                  <c:v>593.47791387244934</c:v>
                </c:pt>
                <c:pt idx="3193">
                  <c:v>594.66605744772153</c:v>
                </c:pt>
                <c:pt idx="3194">
                  <c:v>595.85657968801638</c:v>
                </c:pt>
                <c:pt idx="3195">
                  <c:v>597.04948535542508</c:v>
                </c:pt>
                <c:pt idx="3196">
                  <c:v>598.24477922157064</c:v>
                </c:pt>
                <c:pt idx="3197">
                  <c:v>599.44246606763079</c:v>
                </c:pt>
                <c:pt idx="3198">
                  <c:v>600.64255068435443</c:v>
                </c:pt>
                <c:pt idx="3199">
                  <c:v>601.84503787208223</c:v>
                </c:pt>
                <c:pt idx="3200">
                  <c:v>603.04993244076354</c:v>
                </c:pt>
                <c:pt idx="3201">
                  <c:v>604.25723920997848</c:v>
                </c:pt>
                <c:pt idx="3202">
                  <c:v>605.4669630089561</c:v>
                </c:pt>
                <c:pt idx="3203">
                  <c:v>606.6791086765935</c:v>
                </c:pt>
                <c:pt idx="3204">
                  <c:v>607.89368106147401</c:v>
                </c:pt>
                <c:pt idx="3205">
                  <c:v>609.11068502188925</c:v>
                </c:pt>
                <c:pt idx="3206">
                  <c:v>610.33012542585675</c:v>
                </c:pt>
                <c:pt idx="3207">
                  <c:v>611.55200715114029</c:v>
                </c:pt>
                <c:pt idx="3208">
                  <c:v>612.77633508526731</c:v>
                </c:pt>
                <c:pt idx="3209">
                  <c:v>614.00311412555163</c:v>
                </c:pt>
                <c:pt idx="3210">
                  <c:v>615.23234917911122</c:v>
                </c:pt>
                <c:pt idx="3211">
                  <c:v>616.46404516288828</c:v>
                </c:pt>
                <c:pt idx="3212">
                  <c:v>617.69820700366745</c:v>
                </c:pt>
                <c:pt idx="3213">
                  <c:v>618.93483963809831</c:v>
                </c:pt>
                <c:pt idx="3214">
                  <c:v>620.1739480127128</c:v>
                </c:pt>
                <c:pt idx="3215">
                  <c:v>621.4155370839469</c:v>
                </c:pt>
                <c:pt idx="3216">
                  <c:v>622.65961181815737</c:v>
                </c:pt>
                <c:pt idx="3217">
                  <c:v>623.90617719164527</c:v>
                </c:pt>
                <c:pt idx="3218">
                  <c:v>625.1552381906738</c:v>
                </c:pt>
                <c:pt idx="3219">
                  <c:v>626.40679981148924</c:v>
                </c:pt>
                <c:pt idx="3220">
                  <c:v>627.66086706033843</c:v>
                </c:pt>
                <c:pt idx="3221">
                  <c:v>628.91744495349292</c:v>
                </c:pt>
                <c:pt idx="3222">
                  <c:v>630.17653851726573</c:v>
                </c:pt>
                <c:pt idx="3223">
                  <c:v>631.43815278803334</c:v>
                </c:pt>
                <c:pt idx="3224">
                  <c:v>632.70229281225352</c:v>
                </c:pt>
                <c:pt idx="3225">
                  <c:v>633.96896364648853</c:v>
                </c:pt>
                <c:pt idx="3226">
                  <c:v>635.23817035742343</c:v>
                </c:pt>
                <c:pt idx="3227">
                  <c:v>636.5099180218873</c:v>
                </c:pt>
                <c:pt idx="3228">
                  <c:v>637.78421172687138</c:v>
                </c:pt>
                <c:pt idx="3229">
                  <c:v>639.06105656955276</c:v>
                </c:pt>
                <c:pt idx="3230">
                  <c:v>640.34045765731253</c:v>
                </c:pt>
                <c:pt idx="3231">
                  <c:v>641.62242010775719</c:v>
                </c:pt>
                <c:pt idx="3232">
                  <c:v>642.90694904873726</c:v>
                </c:pt>
                <c:pt idx="3233">
                  <c:v>644.19404961837074</c:v>
                </c:pt>
                <c:pt idx="3234">
                  <c:v>645.48372696506158</c:v>
                </c:pt>
                <c:pt idx="3235">
                  <c:v>646.77598624752159</c:v>
                </c:pt>
                <c:pt idx="3236">
                  <c:v>648.0708326347883</c:v>
                </c:pt>
                <c:pt idx="3237">
                  <c:v>649.36827130624965</c:v>
                </c:pt>
                <c:pt idx="3238">
                  <c:v>650.66830745166203</c:v>
                </c:pt>
                <c:pt idx="3239">
                  <c:v>651.97094627117247</c:v>
                </c:pt>
                <c:pt idx="3240">
                  <c:v>653.27619297533658</c:v>
                </c:pt>
                <c:pt idx="3241">
                  <c:v>654.58405278514363</c:v>
                </c:pt>
                <c:pt idx="3242">
                  <c:v>655.89453093203474</c:v>
                </c:pt>
                <c:pt idx="3243">
                  <c:v>657.20763265792459</c:v>
                </c:pt>
                <c:pt idx="3244">
                  <c:v>658.52336321522068</c:v>
                </c:pt>
                <c:pt idx="3245">
                  <c:v>659.8417278668478</c:v>
                </c:pt>
                <c:pt idx="3246">
                  <c:v>661.1627318862661</c:v>
                </c:pt>
                <c:pt idx="3247">
                  <c:v>662.48638055749416</c:v>
                </c:pt>
                <c:pt idx="3248">
                  <c:v>663.81267917512707</c:v>
                </c:pt>
                <c:pt idx="3249">
                  <c:v>665.14163304436181</c:v>
                </c:pt>
                <c:pt idx="3250">
                  <c:v>666.47324748101562</c:v>
                </c:pt>
                <c:pt idx="3251">
                  <c:v>667.80752781154797</c:v>
                </c:pt>
                <c:pt idx="3252">
                  <c:v>669.1444793730825</c:v>
                </c:pt>
                <c:pt idx="3253">
                  <c:v>670.48410751342624</c:v>
                </c:pt>
                <c:pt idx="3254">
                  <c:v>671.8264175910939</c:v>
                </c:pt>
                <c:pt idx="3255">
                  <c:v>673.17141497532782</c:v>
                </c:pt>
                <c:pt idx="3256">
                  <c:v>674.51910504611965</c:v>
                </c:pt>
                <c:pt idx="3257">
                  <c:v>675.86949319423047</c:v>
                </c:pt>
                <c:pt idx="3258">
                  <c:v>677.22258482121526</c:v>
                </c:pt>
                <c:pt idx="3259">
                  <c:v>678.57838533944232</c:v>
                </c:pt>
                <c:pt idx="3260">
                  <c:v>679.93690017211611</c:v>
                </c:pt>
                <c:pt idx="3261">
                  <c:v>681.29813475329649</c:v>
                </c:pt>
                <c:pt idx="3262">
                  <c:v>682.66209452792441</c:v>
                </c:pt>
                <c:pt idx="3263">
                  <c:v>684.02878495184052</c:v>
                </c:pt>
                <c:pt idx="3264">
                  <c:v>685.39821149180921</c:v>
                </c:pt>
                <c:pt idx="3265">
                  <c:v>686.77037962553698</c:v>
                </c:pt>
                <c:pt idx="3266">
                  <c:v>688.14529484169907</c:v>
                </c:pt>
                <c:pt idx="3267">
                  <c:v>689.522962639958</c:v>
                </c:pt>
                <c:pt idx="3268">
                  <c:v>690.90338853098751</c:v>
                </c:pt>
                <c:pt idx="3269">
                  <c:v>692.28657803649162</c:v>
                </c:pt>
                <c:pt idx="3270">
                  <c:v>693.67253668923104</c:v>
                </c:pt>
                <c:pt idx="3271">
                  <c:v>695.06127003304209</c:v>
                </c:pt>
                <c:pt idx="3272">
                  <c:v>696.45278362286058</c:v>
                </c:pt>
                <c:pt idx="3273">
                  <c:v>697.84708302474166</c:v>
                </c:pt>
                <c:pt idx="3274">
                  <c:v>699.24417381588523</c:v>
                </c:pt>
                <c:pt idx="3275">
                  <c:v>700.64406158465636</c:v>
                </c:pt>
                <c:pt idx="3276">
                  <c:v>702.04675193060871</c:v>
                </c:pt>
                <c:pt idx="3277">
                  <c:v>703.45225046450412</c:v>
                </c:pt>
                <c:pt idx="3278">
                  <c:v>704.86056280833941</c:v>
                </c:pt>
                <c:pt idx="3279">
                  <c:v>706.27169459536572</c:v>
                </c:pt>
                <c:pt idx="3280">
                  <c:v>707.68565147011282</c:v>
                </c:pt>
                <c:pt idx="3281">
                  <c:v>709.10243908840869</c:v>
                </c:pt>
                <c:pt idx="3282">
                  <c:v>710.52206311740633</c:v>
                </c:pt>
                <c:pt idx="3283">
                  <c:v>711.9445292356038</c:v>
                </c:pt>
                <c:pt idx="3284">
                  <c:v>713.36984313286814</c:v>
                </c:pt>
                <c:pt idx="3285">
                  <c:v>714.79801051045558</c:v>
                </c:pt>
                <c:pt idx="3286">
                  <c:v>716.22903708103809</c:v>
                </c:pt>
                <c:pt idx="3287">
                  <c:v>717.66292856872394</c:v>
                </c:pt>
                <c:pt idx="3288">
                  <c:v>719.09969070908153</c:v>
                </c:pt>
                <c:pt idx="3289">
                  <c:v>720.53932924916012</c:v>
                </c:pt>
                <c:pt idx="3290">
                  <c:v>721.98184994751637</c:v>
                </c:pt>
                <c:pt idx="3291">
                  <c:v>723.42725857423522</c:v>
                </c:pt>
                <c:pt idx="3292">
                  <c:v>724.87556091095348</c:v>
                </c:pt>
                <c:pt idx="3293">
                  <c:v>726.32676275088124</c:v>
                </c:pt>
                <c:pt idx="3294">
                  <c:v>727.78086989882843</c:v>
                </c:pt>
                <c:pt idx="3295">
                  <c:v>729.23788817122556</c:v>
                </c:pt>
                <c:pt idx="3296">
                  <c:v>730.69782339614835</c:v>
                </c:pt>
                <c:pt idx="3297">
                  <c:v>732.16068141333835</c:v>
                </c:pt>
                <c:pt idx="3298">
                  <c:v>733.62646807423027</c:v>
                </c:pt>
                <c:pt idx="3299">
                  <c:v>735.09518924197266</c:v>
                </c:pt>
                <c:pt idx="3300">
                  <c:v>736.56685079145268</c:v>
                </c:pt>
                <c:pt idx="3301">
                  <c:v>738.04145860931749</c:v>
                </c:pt>
                <c:pt idx="3302">
                  <c:v>739.51901859400061</c:v>
                </c:pt>
                <c:pt idx="3303">
                  <c:v>740.99953665574424</c:v>
                </c:pt>
                <c:pt idx="3304">
                  <c:v>742.48301871662306</c:v>
                </c:pt>
                <c:pt idx="3305">
                  <c:v>743.96947071056616</c:v>
                </c:pt>
                <c:pt idx="3306">
                  <c:v>745.45889858338398</c:v>
                </c:pt>
                <c:pt idx="3307">
                  <c:v>746.95130829279015</c:v>
                </c:pt>
                <c:pt idx="3308">
                  <c:v>748.44670580842603</c:v>
                </c:pt>
                <c:pt idx="3309">
                  <c:v>749.94509711188243</c:v>
                </c:pt>
                <c:pt idx="3310">
                  <c:v>751.44648819672727</c:v>
                </c:pt>
                <c:pt idx="3311">
                  <c:v>752.95088506852676</c:v>
                </c:pt>
                <c:pt idx="3312">
                  <c:v>754.45829374487118</c:v>
                </c:pt>
                <c:pt idx="3313">
                  <c:v>755.96872025539574</c:v>
                </c:pt>
                <c:pt idx="3314">
                  <c:v>757.48217064180938</c:v>
                </c:pt>
                <c:pt idx="3315">
                  <c:v>758.99865095791552</c:v>
                </c:pt>
                <c:pt idx="3316">
                  <c:v>760.51816726963818</c:v>
                </c:pt>
                <c:pt idx="3317">
                  <c:v>762.04072565504327</c:v>
                </c:pt>
                <c:pt idx="3318">
                  <c:v>763.56633220436709</c:v>
                </c:pt>
                <c:pt idx="3319">
                  <c:v>765.09499302003769</c:v>
                </c:pt>
                <c:pt idx="3320">
                  <c:v>766.6267142167012</c:v>
                </c:pt>
                <c:pt idx="3321">
                  <c:v>768.16150192124314</c:v>
                </c:pt>
                <c:pt idx="3322">
                  <c:v>769.69936227281698</c:v>
                </c:pt>
                <c:pt idx="3323">
                  <c:v>771.24030142286608</c:v>
                </c:pt>
                <c:pt idx="3324">
                  <c:v>772.78432553514995</c:v>
                </c:pt>
                <c:pt idx="3325">
                  <c:v>774.33144078576572</c:v>
                </c:pt>
                <c:pt idx="3326">
                  <c:v>775.88165336317695</c:v>
                </c:pt>
                <c:pt idx="3327">
                  <c:v>777.4349694682362</c:v>
                </c:pt>
                <c:pt idx="3328">
                  <c:v>778.99139531421065</c:v>
                </c:pt>
                <c:pt idx="3329">
                  <c:v>780.55093712680423</c:v>
                </c:pt>
                <c:pt idx="3330">
                  <c:v>782.1136011441871</c:v>
                </c:pt>
                <c:pt idx="3331">
                  <c:v>783.67939361701724</c:v>
                </c:pt>
                <c:pt idx="3332">
                  <c:v>785.24832080846761</c:v>
                </c:pt>
                <c:pt idx="3333">
                  <c:v>786.82038899424742</c:v>
                </c:pt>
                <c:pt idx="3334">
                  <c:v>788.39560446263238</c:v>
                </c:pt>
                <c:pt idx="3335">
                  <c:v>789.97397351448637</c:v>
                </c:pt>
                <c:pt idx="3336">
                  <c:v>791.55550246328835</c:v>
                </c:pt>
                <c:pt idx="3337">
                  <c:v>793.14019763515489</c:v>
                </c:pt>
                <c:pt idx="3338">
                  <c:v>794.72806536886958</c:v>
                </c:pt>
                <c:pt idx="3339">
                  <c:v>796.31911201590538</c:v>
                </c:pt>
                <c:pt idx="3340">
                  <c:v>797.91334394045157</c:v>
                </c:pt>
                <c:pt idx="3341">
                  <c:v>799.51076751943685</c:v>
                </c:pt>
                <c:pt idx="3342">
                  <c:v>801.1113891425581</c:v>
                </c:pt>
                <c:pt idx="3343">
                  <c:v>802.7152152123042</c:v>
                </c:pt>
                <c:pt idx="3344">
                  <c:v>804.32225214398204</c:v>
                </c:pt>
                <c:pt idx="3345">
                  <c:v>805.93250636574021</c:v>
                </c:pt>
                <c:pt idx="3346">
                  <c:v>807.54598431859847</c:v>
                </c:pt>
                <c:pt idx="3347">
                  <c:v>809.16269245647061</c:v>
                </c:pt>
                <c:pt idx="3348">
                  <c:v>810.78263724619228</c:v>
                </c:pt>
                <c:pt idx="3349">
                  <c:v>812.4058251675433</c:v>
                </c:pt>
                <c:pt idx="3350">
                  <c:v>814.0322627132781</c:v>
                </c:pt>
                <c:pt idx="3351">
                  <c:v>815.66195638914917</c:v>
                </c:pt>
                <c:pt idx="3352">
                  <c:v>817.29491271393408</c:v>
                </c:pt>
                <c:pt idx="3353">
                  <c:v>818.93113821945883</c:v>
                </c:pt>
                <c:pt idx="3354">
                  <c:v>820.57063945062828</c:v>
                </c:pt>
                <c:pt idx="3355">
                  <c:v>822.21342296544969</c:v>
                </c:pt>
                <c:pt idx="3356">
                  <c:v>823.85949533506005</c:v>
                </c:pt>
                <c:pt idx="3357">
                  <c:v>825.50886314374941</c:v>
                </c:pt>
                <c:pt idx="3358">
                  <c:v>827.16153298899212</c:v>
                </c:pt>
                <c:pt idx="3359">
                  <c:v>828.81751148146952</c:v>
                </c:pt>
                <c:pt idx="3360">
                  <c:v>830.47680524509883</c:v>
                </c:pt>
                <c:pt idx="3361">
                  <c:v>832.13942091705565</c:v>
                </c:pt>
                <c:pt idx="3362">
                  <c:v>833.80536514780556</c:v>
                </c:pt>
                <c:pt idx="3363">
                  <c:v>835.47464460112792</c:v>
                </c:pt>
                <c:pt idx="3364">
                  <c:v>837.14726595414334</c:v>
                </c:pt>
                <c:pt idx="3365">
                  <c:v>838.82323589733801</c:v>
                </c:pt>
                <c:pt idx="3366">
                  <c:v>840.50256113459466</c:v>
                </c:pt>
                <c:pt idx="3367">
                  <c:v>842.18524838321662</c:v>
                </c:pt>
                <c:pt idx="3368">
                  <c:v>843.8713043739557</c:v>
                </c:pt>
                <c:pt idx="3369">
                  <c:v>845.56073585103672</c:v>
                </c:pt>
                <c:pt idx="3370">
                  <c:v>847.2535495721886</c:v>
                </c:pt>
                <c:pt idx="3371">
                  <c:v>848.94975230866839</c:v>
                </c:pt>
                <c:pt idx="3372">
                  <c:v>850.64935084529009</c:v>
                </c:pt>
                <c:pt idx="3373">
                  <c:v>852.35235198044859</c:v>
                </c:pt>
                <c:pt idx="3374">
                  <c:v>854.05876252615155</c:v>
                </c:pt>
                <c:pt idx="3375">
                  <c:v>855.76858930804337</c:v>
                </c:pt>
                <c:pt idx="3376">
                  <c:v>857.48183916543337</c:v>
                </c:pt>
                <c:pt idx="3377">
                  <c:v>859.1985189513241</c:v>
                </c:pt>
                <c:pt idx="3378">
                  <c:v>860.91863553243559</c:v>
                </c:pt>
                <c:pt idx="3379">
                  <c:v>862.64219578923701</c:v>
                </c:pt>
                <c:pt idx="3380">
                  <c:v>864.36920661597173</c:v>
                </c:pt>
                <c:pt idx="3381">
                  <c:v>866.09967492068631</c:v>
                </c:pt>
                <c:pt idx="3382">
                  <c:v>867.83360762525456</c:v>
                </c:pt>
                <c:pt idx="3383">
                  <c:v>869.57101166541031</c:v>
                </c:pt>
                <c:pt idx="3384">
                  <c:v>871.31189399077232</c:v>
                </c:pt>
                <c:pt idx="3385">
                  <c:v>873.05626156487267</c:v>
                </c:pt>
                <c:pt idx="3386">
                  <c:v>874.8041213651826</c:v>
                </c:pt>
                <c:pt idx="3387">
                  <c:v>876.55548038314453</c:v>
                </c:pt>
                <c:pt idx="3388">
                  <c:v>878.31034562419654</c:v>
                </c:pt>
                <c:pt idx="3389">
                  <c:v>880.06872410780306</c:v>
                </c:pt>
                <c:pt idx="3390">
                  <c:v>881.83062286747861</c:v>
                </c:pt>
                <c:pt idx="3391">
                  <c:v>883.59604895082134</c:v>
                </c:pt>
                <c:pt idx="3392">
                  <c:v>885.36500941953807</c:v>
                </c:pt>
                <c:pt idx="3393">
                  <c:v>887.1375113494737</c:v>
                </c:pt>
                <c:pt idx="3394">
                  <c:v>888.91356183063692</c:v>
                </c:pt>
                <c:pt idx="3395">
                  <c:v>890.69316796723251</c:v>
                </c:pt>
                <c:pt idx="3396">
                  <c:v>892.47633687768769</c:v>
                </c:pt>
                <c:pt idx="3397">
                  <c:v>894.26307569468111</c:v>
                </c:pt>
                <c:pt idx="3398">
                  <c:v>896.05339156516879</c:v>
                </c:pt>
                <c:pt idx="3399">
                  <c:v>897.84729165041756</c:v>
                </c:pt>
                <c:pt idx="3400">
                  <c:v>899.64478312603001</c:v>
                </c:pt>
                <c:pt idx="3401">
                  <c:v>901.44587318197534</c:v>
                </c:pt>
                <c:pt idx="3402">
                  <c:v>903.2505690226144</c:v>
                </c:pt>
                <c:pt idx="3403">
                  <c:v>905.05887786673406</c:v>
                </c:pt>
                <c:pt idx="3404">
                  <c:v>906.87080694757185</c:v>
                </c:pt>
                <c:pt idx="3405">
                  <c:v>908.68636351284738</c:v>
                </c:pt>
                <c:pt idx="3406">
                  <c:v>910.50555482478774</c:v>
                </c:pt>
                <c:pt idx="3407">
                  <c:v>912.32838816016135</c:v>
                </c:pt>
                <c:pt idx="3408">
                  <c:v>914.15487081030415</c:v>
                </c:pt>
                <c:pt idx="3409">
                  <c:v>915.98501008114988</c:v>
                </c:pt>
                <c:pt idx="3410">
                  <c:v>917.81881329325631</c:v>
                </c:pt>
                <c:pt idx="3411">
                  <c:v>919.65628778183975</c:v>
                </c:pt>
                <c:pt idx="3412">
                  <c:v>921.49744089680053</c:v>
                </c:pt>
                <c:pt idx="3413">
                  <c:v>923.34228000275436</c:v>
                </c:pt>
                <c:pt idx="3414">
                  <c:v>925.19081247905854</c:v>
                </c:pt>
                <c:pt idx="3415">
                  <c:v>927.04304571984619</c:v>
                </c:pt>
                <c:pt idx="3416">
                  <c:v>928.89898713405285</c:v>
                </c:pt>
                <c:pt idx="3417">
                  <c:v>930.75864414544731</c:v>
                </c:pt>
                <c:pt idx="3418">
                  <c:v>932.62202419265861</c:v>
                </c:pt>
                <c:pt idx="3419">
                  <c:v>934.48913472921015</c:v>
                </c:pt>
                <c:pt idx="3420">
                  <c:v>936.35998322354658</c:v>
                </c:pt>
                <c:pt idx="3421">
                  <c:v>938.23457715906511</c:v>
                </c:pt>
                <c:pt idx="3422">
                  <c:v>940.11292403414257</c:v>
                </c:pt>
                <c:pt idx="3423">
                  <c:v>941.99503136216958</c:v>
                </c:pt>
                <c:pt idx="3424">
                  <c:v>943.88090667157815</c:v>
                </c:pt>
                <c:pt idx="3425">
                  <c:v>945.7705575058726</c:v>
                </c:pt>
                <c:pt idx="3426">
                  <c:v>947.66399142365731</c:v>
                </c:pt>
                <c:pt idx="3427">
                  <c:v>949.56121599867129</c:v>
                </c:pt>
                <c:pt idx="3428">
                  <c:v>951.4622388198153</c:v>
                </c:pt>
                <c:pt idx="3429">
                  <c:v>953.36706749118412</c:v>
                </c:pt>
                <c:pt idx="3430">
                  <c:v>955.27570963209314</c:v>
                </c:pt>
                <c:pt idx="3431">
                  <c:v>957.18817287711454</c:v>
                </c:pt>
                <c:pt idx="3432">
                  <c:v>959.10446487610352</c:v>
                </c:pt>
                <c:pt idx="3433">
                  <c:v>961.02459329423175</c:v>
                </c:pt>
                <c:pt idx="3434">
                  <c:v>962.94856581201361</c:v>
                </c:pt>
                <c:pt idx="3435">
                  <c:v>964.87639012534271</c:v>
                </c:pt>
                <c:pt idx="3436">
                  <c:v>966.8080739455188</c:v>
                </c:pt>
                <c:pt idx="3437">
                  <c:v>968.74362499928066</c:v>
                </c:pt>
                <c:pt idx="3438">
                  <c:v>970.68305102883323</c:v>
                </c:pt>
                <c:pt idx="3439">
                  <c:v>972.62635979188417</c:v>
                </c:pt>
                <c:pt idx="3440">
                  <c:v>974.57355906167118</c:v>
                </c:pt>
                <c:pt idx="3441">
                  <c:v>976.52465662699467</c:v>
                </c:pt>
                <c:pt idx="3442">
                  <c:v>978.47966029224585</c:v>
                </c:pt>
                <c:pt idx="3443">
                  <c:v>980.43857787744287</c:v>
                </c:pt>
                <c:pt idx="3444">
                  <c:v>982.40141721825853</c:v>
                </c:pt>
                <c:pt idx="3445">
                  <c:v>984.36818616605387</c:v>
                </c:pt>
                <c:pt idx="3446">
                  <c:v>986.33889258790555</c:v>
                </c:pt>
                <c:pt idx="3447">
                  <c:v>988.31354436664265</c:v>
                </c:pt>
                <c:pt idx="3448">
                  <c:v>990.29214940087502</c:v>
                </c:pt>
                <c:pt idx="3449">
                  <c:v>992.27471560502624</c:v>
                </c:pt>
                <c:pt idx="3450">
                  <c:v>994.26125090936205</c:v>
                </c:pt>
                <c:pt idx="3451">
                  <c:v>996.25176326002713</c:v>
                </c:pt>
                <c:pt idx="3452">
                  <c:v>998.24626061907361</c:v>
                </c:pt>
                <c:pt idx="3453">
                  <c:v>1000.2447509644944</c:v>
                </c:pt>
                <c:pt idx="3454">
                  <c:v>1002.2472422902518</c:v>
                </c:pt>
                <c:pt idx="3455">
                  <c:v>1004.2537426063149</c:v>
                </c:pt>
                <c:pt idx="3456">
                  <c:v>1006.2642599386872</c:v>
                </c:pt>
                <c:pt idx="3457">
                  <c:v>1008.2788023294419</c:v>
                </c:pt>
                <c:pt idx="3458">
                  <c:v>1010.2973778367494</c:v>
                </c:pt>
                <c:pt idx="3459">
                  <c:v>1012.3199945349154</c:v>
                </c:pt>
                <c:pt idx="3460">
                  <c:v>1014.3466605144092</c:v>
                </c:pt>
                <c:pt idx="3461">
                  <c:v>1016.3773838818984</c:v>
                </c:pt>
                <c:pt idx="3462">
                  <c:v>1018.4121727602775</c:v>
                </c:pt>
                <c:pt idx="3463">
                  <c:v>1020.4510352887054</c:v>
                </c:pt>
                <c:pt idx="3464">
                  <c:v>1022.4939796226352</c:v>
                </c:pt>
                <c:pt idx="3465">
                  <c:v>1024.5410139338476</c:v>
                </c:pt>
                <c:pt idx="3466">
                  <c:v>1026.5921464104808</c:v>
                </c:pt>
                <c:pt idx="3467">
                  <c:v>1028.6473852570687</c:v>
                </c:pt>
                <c:pt idx="3468">
                  <c:v>1030.7067386945689</c:v>
                </c:pt>
                <c:pt idx="3469">
                  <c:v>1032.7702149603992</c:v>
                </c:pt>
                <c:pt idx="3470">
                  <c:v>1034.8378223084655</c:v>
                </c:pt>
                <c:pt idx="3471">
                  <c:v>1036.9095690092008</c:v>
                </c:pt>
                <c:pt idx="3472">
                  <c:v>1038.9854633495945</c:v>
                </c:pt>
                <c:pt idx="3473">
                  <c:v>1041.065513633228</c:v>
                </c:pt>
                <c:pt idx="3474">
                  <c:v>1043.1497281803031</c:v>
                </c:pt>
                <c:pt idx="3475">
                  <c:v>1045.238115327682</c:v>
                </c:pt>
                <c:pt idx="3476">
                  <c:v>1047.3306834289156</c:v>
                </c:pt>
                <c:pt idx="3477">
                  <c:v>1049.4274408542803</c:v>
                </c:pt>
                <c:pt idx="3478">
                  <c:v>1051.528395990807</c:v>
                </c:pt>
                <c:pt idx="3479">
                  <c:v>1053.6335572423195</c:v>
                </c:pt>
                <c:pt idx="3480">
                  <c:v>1055.7429330294658</c:v>
                </c:pt>
                <c:pt idx="3481">
                  <c:v>1057.8565317897528</c:v>
                </c:pt>
                <c:pt idx="3482">
                  <c:v>1059.9743619775766</c:v>
                </c:pt>
                <c:pt idx="3483">
                  <c:v>1062.0964320642615</c:v>
                </c:pt>
                <c:pt idx="3484">
                  <c:v>1064.2227505380908</c:v>
                </c:pt>
                <c:pt idx="3485">
                  <c:v>1066.3533259043422</c:v>
                </c:pt>
                <c:pt idx="3486">
                  <c:v>1068.4881666853182</c:v>
                </c:pt>
                <c:pt idx="3487">
                  <c:v>1070.6272814203855</c:v>
                </c:pt>
                <c:pt idx="3488">
                  <c:v>1072.770678666006</c:v>
                </c:pt>
                <c:pt idx="3489">
                  <c:v>1074.9183669957724</c:v>
                </c:pt>
                <c:pt idx="3490">
                  <c:v>1077.0703550004391</c:v>
                </c:pt>
                <c:pt idx="3491">
                  <c:v>1079.2266512879619</c:v>
                </c:pt>
                <c:pt idx="3492">
                  <c:v>1081.3872644835287</c:v>
                </c:pt>
                <c:pt idx="3493">
                  <c:v>1083.5522032295964</c:v>
                </c:pt>
                <c:pt idx="3494">
                  <c:v>1085.7214761859207</c:v>
                </c:pt>
                <c:pt idx="3495">
                  <c:v>1087.8950920295974</c:v>
                </c:pt>
                <c:pt idx="3496">
                  <c:v>1090.0730594550928</c:v>
                </c:pt>
                <c:pt idx="3497">
                  <c:v>1092.2553871742805</c:v>
                </c:pt>
                <c:pt idx="3498">
                  <c:v>1094.442083916472</c:v>
                </c:pt>
                <c:pt idx="3499">
                  <c:v>1096.6331584284585</c:v>
                </c:pt>
                <c:pt idx="3500">
                  <c:v>1098.828619474541</c:v>
                </c:pt>
                <c:pt idx="3501">
                  <c:v>1101.0284758365665</c:v>
                </c:pt>
                <c:pt idx="3502">
                  <c:v>1103.2327363139643</c:v>
                </c:pt>
                <c:pt idx="3503">
                  <c:v>1105.4414097237775</c:v>
                </c:pt>
                <c:pt idx="3504">
                  <c:v>1107.6545049007034</c:v>
                </c:pt>
                <c:pt idx="3505">
                  <c:v>1109.8720306971256</c:v>
                </c:pt>
                <c:pt idx="3506">
                  <c:v>1112.0939959831517</c:v>
                </c:pt>
                <c:pt idx="3507">
                  <c:v>1114.3204096466434</c:v>
                </c:pt>
                <c:pt idx="3508">
                  <c:v>1116.5512805932594</c:v>
                </c:pt>
                <c:pt idx="3509">
                  <c:v>1118.7866177464866</c:v>
                </c:pt>
                <c:pt idx="3510">
                  <c:v>1121.0264300476774</c:v>
                </c:pt>
                <c:pt idx="3511">
                  <c:v>1123.2707264560822</c:v>
                </c:pt>
                <c:pt idx="3512">
                  <c:v>1125.5195159488906</c:v>
                </c:pt>
                <c:pt idx="3513">
                  <c:v>1127.7728075212633</c:v>
                </c:pt>
                <c:pt idx="3514">
                  <c:v>1130.0306101863707</c:v>
                </c:pt>
                <c:pt idx="3515">
                  <c:v>1132.2929329754247</c:v>
                </c:pt>
                <c:pt idx="3516">
                  <c:v>1134.5597849377205</c:v>
                </c:pt>
                <c:pt idx="3517">
                  <c:v>1136.8311751406686</c:v>
                </c:pt>
                <c:pt idx="3518">
                  <c:v>1139.1071126698341</c:v>
                </c:pt>
                <c:pt idx="3519">
                  <c:v>1141.3876066289679</c:v>
                </c:pt>
                <c:pt idx="3520">
                  <c:v>1143.6726661400503</c:v>
                </c:pt>
                <c:pt idx="3521">
                  <c:v>1145.9623003433221</c:v>
                </c:pt>
                <c:pt idx="3522">
                  <c:v>1148.2565183973243</c:v>
                </c:pt>
                <c:pt idx="3523">
                  <c:v>1150.5553294789299</c:v>
                </c:pt>
                <c:pt idx="3524">
                  <c:v>1152.8587427833875</c:v>
                </c:pt>
                <c:pt idx="3525">
                  <c:v>1155.1667675243534</c:v>
                </c:pt>
                <c:pt idx="3526">
                  <c:v>1157.4794129339307</c:v>
                </c:pt>
                <c:pt idx="3527">
                  <c:v>1159.7966882627022</c:v>
                </c:pt>
                <c:pt idx="3528">
                  <c:v>1162.1186027797728</c:v>
                </c:pt>
                <c:pt idx="3529">
                  <c:v>1164.4451657728043</c:v>
                </c:pt>
                <c:pt idx="3530">
                  <c:v>1166.7763865480524</c:v>
                </c:pt>
                <c:pt idx="3531">
                  <c:v>1169.1122744304014</c:v>
                </c:pt>
                <c:pt idx="3532">
                  <c:v>1171.4528387634068</c:v>
                </c:pt>
                <c:pt idx="3533">
                  <c:v>1173.7980889093292</c:v>
                </c:pt>
                <c:pt idx="3534">
                  <c:v>1176.1480342491734</c:v>
                </c:pt>
                <c:pt idx="3535">
                  <c:v>1178.5026841827219</c:v>
                </c:pt>
                <c:pt idx="3536">
                  <c:v>1180.8620481285784</c:v>
                </c:pt>
                <c:pt idx="3537">
                  <c:v>1183.2261355242017</c:v>
                </c:pt>
                <c:pt idx="3538">
                  <c:v>1185.594955825946</c:v>
                </c:pt>
                <c:pt idx="3539">
                  <c:v>1187.9685185090932</c:v>
                </c:pt>
                <c:pt idx="3540">
                  <c:v>1190.3468330678986</c:v>
                </c:pt>
                <c:pt idx="3541">
                  <c:v>1192.7299090156232</c:v>
                </c:pt>
                <c:pt idx="3542">
                  <c:v>1195.1177558845752</c:v>
                </c:pt>
                <c:pt idx="3543">
                  <c:v>1197.5103832261434</c:v>
                </c:pt>
                <c:pt idx="3544">
                  <c:v>1199.9078006108409</c:v>
                </c:pt>
                <c:pt idx="3545">
                  <c:v>1202.310017628341</c:v>
                </c:pt>
                <c:pt idx="3546">
                  <c:v>1204.7170438875155</c:v>
                </c:pt>
                <c:pt idx="3547">
                  <c:v>1207.128889016471</c:v>
                </c:pt>
                <c:pt idx="3548">
                  <c:v>1209.5455626625919</c:v>
                </c:pt>
                <c:pt idx="3549">
                  <c:v>1211.9670744925763</c:v>
                </c:pt>
                <c:pt idx="3550">
                  <c:v>1214.3934341924758</c:v>
                </c:pt>
                <c:pt idx="3551">
                  <c:v>1216.8246514677298</c:v>
                </c:pt>
                <c:pt idx="3552">
                  <c:v>1219.2607360432123</c:v>
                </c:pt>
                <c:pt idx="3553">
                  <c:v>1221.7016976632649</c:v>
                </c:pt>
                <c:pt idx="3554">
                  <c:v>1224.1475460917379</c:v>
                </c:pt>
                <c:pt idx="3555">
                  <c:v>1226.5982911120263</c:v>
                </c:pt>
                <c:pt idx="3556">
                  <c:v>1229.0539425271149</c:v>
                </c:pt>
                <c:pt idx="3557">
                  <c:v>1231.5145101596122</c:v>
                </c:pt>
                <c:pt idx="3558">
                  <c:v>1233.9800038517933</c:v>
                </c:pt>
                <c:pt idx="3559">
                  <c:v>1236.450433465634</c:v>
                </c:pt>
                <c:pt idx="3560">
                  <c:v>1238.9258088828569</c:v>
                </c:pt>
                <c:pt idx="3561">
                  <c:v>1241.4061400049675</c:v>
                </c:pt>
                <c:pt idx="3562">
                  <c:v>1243.8914367532946</c:v>
                </c:pt>
                <c:pt idx="3563">
                  <c:v>1246.3817090690259</c:v>
                </c:pt>
                <c:pt idx="3564">
                  <c:v>1248.8769669132553</c:v>
                </c:pt>
                <c:pt idx="3565">
                  <c:v>1251.3772202670175</c:v>
                </c:pt>
                <c:pt idx="3566">
                  <c:v>1253.8824791313305</c:v>
                </c:pt>
                <c:pt idx="3567">
                  <c:v>1256.3927535272308</c:v>
                </c:pt>
                <c:pt idx="3568">
                  <c:v>1258.9080534958202</c:v>
                </c:pt>
                <c:pt idx="3569">
                  <c:v>1261.4283890983022</c:v>
                </c:pt>
                <c:pt idx="3570">
                  <c:v>1263.9537704160236</c:v>
                </c:pt>
                <c:pt idx="3571">
                  <c:v>1266.484207550511</c:v>
                </c:pt>
                <c:pt idx="3572">
                  <c:v>1269.0197106235171</c:v>
                </c:pt>
                <c:pt idx="3573">
                  <c:v>1271.5602897770577</c:v>
                </c:pt>
                <c:pt idx="3574">
                  <c:v>1274.105955173454</c:v>
                </c:pt>
                <c:pt idx="3575">
                  <c:v>1276.6567169953687</c:v>
                </c:pt>
                <c:pt idx="3576">
                  <c:v>1279.2125854458534</c:v>
                </c:pt>
                <c:pt idx="3577">
                  <c:v>1281.7735707483857</c:v>
                </c:pt>
                <c:pt idx="3578">
                  <c:v>1284.3396831469111</c:v>
                </c:pt>
                <c:pt idx="3579">
                  <c:v>1286.9109329058804</c:v>
                </c:pt>
                <c:pt idx="3580">
                  <c:v>1289.4873303102972</c:v>
                </c:pt>
                <c:pt idx="3581">
                  <c:v>1292.0688856657546</c:v>
                </c:pt>
                <c:pt idx="3582">
                  <c:v>1294.6556092984786</c:v>
                </c:pt>
                <c:pt idx="3583">
                  <c:v>1297.2475115553648</c:v>
                </c:pt>
                <c:pt idx="3584">
                  <c:v>1299.8446028040269</c:v>
                </c:pt>
                <c:pt idx="3585">
                  <c:v>1302.4468934328333</c:v>
                </c:pt>
                <c:pt idx="3586">
                  <c:v>1305.0543938509511</c:v>
                </c:pt>
                <c:pt idx="3587">
                  <c:v>1307.6671144883835</c:v>
                </c:pt>
                <c:pt idx="3588">
                  <c:v>1310.2850657960171</c:v>
                </c:pt>
                <c:pt idx="3589">
                  <c:v>1312.908258245661</c:v>
                </c:pt>
                <c:pt idx="3590">
                  <c:v>1315.5367023300898</c:v>
                </c:pt>
                <c:pt idx="3591">
                  <c:v>1318.1704085630806</c:v>
                </c:pt>
                <c:pt idx="3592">
                  <c:v>1320.8093874794633</c:v>
                </c:pt>
                <c:pt idx="3593">
                  <c:v>1323.453649635157</c:v>
                </c:pt>
                <c:pt idx="3594">
                  <c:v>1326.1032056072149</c:v>
                </c:pt>
                <c:pt idx="3595">
                  <c:v>1328.7580659938624</c:v>
                </c:pt>
                <c:pt idx="3596">
                  <c:v>1331.4182414145455</c:v>
                </c:pt>
                <c:pt idx="3597">
                  <c:v>1334.0837425099694</c:v>
                </c:pt>
                <c:pt idx="3598">
                  <c:v>1336.7545799421432</c:v>
                </c:pt>
                <c:pt idx="3599">
                  <c:v>1339.430764394418</c:v>
                </c:pt>
                <c:pt idx="3600">
                  <c:v>1342.1123065715365</c:v>
                </c:pt>
                <c:pt idx="3601">
                  <c:v>1344.7992171996705</c:v>
                </c:pt>
                <c:pt idx="3602">
                  <c:v>1347.4915070264676</c:v>
                </c:pt>
                <c:pt idx="3603">
                  <c:v>1350.1891868210885</c:v>
                </c:pt>
                <c:pt idx="3604">
                  <c:v>1352.8922673742566</c:v>
                </c:pt>
                <c:pt idx="3605">
                  <c:v>1355.6007594982982</c:v>
                </c:pt>
                <c:pt idx="3606">
                  <c:v>1358.3146740271866</c:v>
                </c:pt>
                <c:pt idx="3607">
                  <c:v>1361.0340218165807</c:v>
                </c:pt>
                <c:pt idx="3608">
                  <c:v>1363.758813743877</c:v>
                </c:pt>
                <c:pt idx="3609">
                  <c:v>1366.4890607082466</c:v>
                </c:pt>
                <c:pt idx="3610">
                  <c:v>1369.2247736306822</c:v>
                </c:pt>
                <c:pt idx="3611">
                  <c:v>1371.9659634540367</c:v>
                </c:pt>
                <c:pt idx="3612">
                  <c:v>1374.7126411430743</c:v>
                </c:pt>
                <c:pt idx="3613">
                  <c:v>1377.4648176845094</c:v>
                </c:pt>
                <c:pt idx="3614">
                  <c:v>1380.2225040870533</c:v>
                </c:pt>
                <c:pt idx="3615">
                  <c:v>1382.9857113814523</c:v>
                </c:pt>
                <c:pt idx="3616">
                  <c:v>1385.7544506205411</c:v>
                </c:pt>
                <c:pt idx="3617">
                  <c:v>1388.5287328792799</c:v>
                </c:pt>
                <c:pt idx="3618">
                  <c:v>1391.3085692548029</c:v>
                </c:pt>
                <c:pt idx="3619">
                  <c:v>1394.0939708664566</c:v>
                </c:pt>
                <c:pt idx="3620">
                  <c:v>1396.8849488558528</c:v>
                </c:pt>
                <c:pt idx="3621">
                  <c:v>1399.6815143869067</c:v>
                </c:pt>
                <c:pt idx="3622">
                  <c:v>1402.4836786458857</c:v>
                </c:pt>
                <c:pt idx="3623">
                  <c:v>1405.2914528414481</c:v>
                </c:pt>
                <c:pt idx="3624">
                  <c:v>1408.1048482046956</c:v>
                </c:pt>
                <c:pt idx="3625">
                  <c:v>1410.9238759892132</c:v>
                </c:pt>
                <c:pt idx="3626">
                  <c:v>1413.7485474711161</c:v>
                </c:pt>
                <c:pt idx="3627">
                  <c:v>1416.5788739490954</c:v>
                </c:pt>
                <c:pt idx="3628">
                  <c:v>1419.4148667444576</c:v>
                </c:pt>
                <c:pt idx="3629">
                  <c:v>1422.2565372011795</c:v>
                </c:pt>
                <c:pt idx="3630">
                  <c:v>1425.1038966859467</c:v>
                </c:pt>
                <c:pt idx="3631">
                  <c:v>1427.9569565882018</c:v>
                </c:pt>
                <c:pt idx="3632">
                  <c:v>1430.8157283201861</c:v>
                </c:pt>
                <c:pt idx="3633">
                  <c:v>1433.6802233169913</c:v>
                </c:pt>
                <c:pt idx="3634">
                  <c:v>1436.5504530366013</c:v>
                </c:pt>
                <c:pt idx="3635">
                  <c:v>1439.4264289599403</c:v>
                </c:pt>
                <c:pt idx="3636">
                  <c:v>1442.3081625909131</c:v>
                </c:pt>
                <c:pt idx="3637">
                  <c:v>1445.1956654564592</c:v>
                </c:pt>
                <c:pt idx="3638">
                  <c:v>1448.0889491065941</c:v>
                </c:pt>
                <c:pt idx="3639">
                  <c:v>1450.9880251144575</c:v>
                </c:pt>
                <c:pt idx="3640">
                  <c:v>1453.8929050763547</c:v>
                </c:pt>
                <c:pt idx="3641">
                  <c:v>1456.8036006118109</c:v>
                </c:pt>
                <c:pt idx="3642">
                  <c:v>1459.7201233636117</c:v>
                </c:pt>
                <c:pt idx="3643">
                  <c:v>1462.6424849978537</c:v>
                </c:pt>
                <c:pt idx="3644">
                  <c:v>1465.5706972039845</c:v>
                </c:pt>
                <c:pt idx="3645">
                  <c:v>1468.5047716948584</c:v>
                </c:pt>
                <c:pt idx="3646">
                  <c:v>1471.4447202067768</c:v>
                </c:pt>
                <c:pt idx="3647">
                  <c:v>1474.3905544995393</c:v>
                </c:pt>
                <c:pt idx="3648">
                  <c:v>1477.3422863564847</c:v>
                </c:pt>
                <c:pt idx="3649">
                  <c:v>1480.299927584545</c:v>
                </c:pt>
                <c:pt idx="3650">
                  <c:v>1483.2634900142893</c:v>
                </c:pt>
                <c:pt idx="3651">
                  <c:v>1486.232985499973</c:v>
                </c:pt>
                <c:pt idx="3652">
                  <c:v>1489.2084259195788</c:v>
                </c:pt>
                <c:pt idx="3653">
                  <c:v>1492.1898231748737</c:v>
                </c:pt>
                <c:pt idx="3654">
                  <c:v>1495.1771891914511</c:v>
                </c:pt>
                <c:pt idx="3655">
                  <c:v>1498.1705359187802</c:v>
                </c:pt>
                <c:pt idx="3656">
                  <c:v>1501.1698753302492</c:v>
                </c:pt>
                <c:pt idx="3657">
                  <c:v>1504.1752194232211</c:v>
                </c:pt>
                <c:pt idx="3658">
                  <c:v>1507.1865802190762</c:v>
                </c:pt>
                <c:pt idx="3659">
                  <c:v>1510.2039697632631</c:v>
                </c:pt>
                <c:pt idx="3660">
                  <c:v>1513.2274001253413</c:v>
                </c:pt>
                <c:pt idx="3661">
                  <c:v>1516.2568833990376</c:v>
                </c:pt>
                <c:pt idx="3662">
                  <c:v>1519.2924317022892</c:v>
                </c:pt>
                <c:pt idx="3663">
                  <c:v>1522.3340571772947</c:v>
                </c:pt>
                <c:pt idx="3664">
                  <c:v>1525.3817719905574</c:v>
                </c:pt>
                <c:pt idx="3665">
                  <c:v>1528.435588332942</c:v>
                </c:pt>
                <c:pt idx="3666">
                  <c:v>1531.4955184197177</c:v>
                </c:pt>
                <c:pt idx="3667">
                  <c:v>1534.5615744906104</c:v>
                </c:pt>
                <c:pt idx="3668">
                  <c:v>1537.6337688098456</c:v>
                </c:pt>
                <c:pt idx="3669">
                  <c:v>1540.7121136662065</c:v>
                </c:pt>
                <c:pt idx="3670">
                  <c:v>1543.7966213730763</c:v>
                </c:pt>
                <c:pt idx="3671">
                  <c:v>1546.8873042684913</c:v>
                </c:pt>
                <c:pt idx="3672">
                  <c:v>1549.9841747151845</c:v>
                </c:pt>
                <c:pt idx="3673">
                  <c:v>1553.0872451006433</c:v>
                </c:pt>
                <c:pt idx="3674">
                  <c:v>1556.1965278371533</c:v>
                </c:pt>
                <c:pt idx="3675">
                  <c:v>1559.3120353618508</c:v>
                </c:pt>
                <c:pt idx="3676">
                  <c:v>1562.4337801367676</c:v>
                </c:pt>
                <c:pt idx="3677">
                  <c:v>1565.5617746488881</c:v>
                </c:pt>
                <c:pt idx="3678">
                  <c:v>1568.6960314101948</c:v>
                </c:pt>
                <c:pt idx="3679">
                  <c:v>1571.8365629577199</c:v>
                </c:pt>
                <c:pt idx="3680">
                  <c:v>1574.9833818535913</c:v>
                </c:pt>
                <c:pt idx="3681">
                  <c:v>1578.1365006850901</c:v>
                </c:pt>
                <c:pt idx="3682">
                  <c:v>1581.2959320646958</c:v>
                </c:pt>
                <c:pt idx="3683">
                  <c:v>1584.4616886301396</c:v>
                </c:pt>
                <c:pt idx="3684">
                  <c:v>1587.633783044449</c:v>
                </c:pt>
                <c:pt idx="3685">
                  <c:v>1590.8122279960076</c:v>
                </c:pt>
                <c:pt idx="3686">
                  <c:v>1593.9970361985993</c:v>
                </c:pt>
                <c:pt idx="3687">
                  <c:v>1597.1882203914624</c:v>
                </c:pt>
                <c:pt idx="3688">
                  <c:v>1600.3857933393354</c:v>
                </c:pt>
                <c:pt idx="3689">
                  <c:v>1603.5897678325152</c:v>
                </c:pt>
                <c:pt idx="3690">
                  <c:v>1606.8001566869048</c:v>
                </c:pt>
                <c:pt idx="3691">
                  <c:v>1610.016972744065</c:v>
                </c:pt>
                <c:pt idx="3692">
                  <c:v>1613.2402288712613</c:v>
                </c:pt>
                <c:pt idx="3693">
                  <c:v>1616.469937961524</c:v>
                </c:pt>
                <c:pt idx="3694">
                  <c:v>1619.7061129336939</c:v>
                </c:pt>
                <c:pt idx="3695">
                  <c:v>1622.9487667324768</c:v>
                </c:pt>
                <c:pt idx="3696">
                  <c:v>1626.1979123284889</c:v>
                </c:pt>
                <c:pt idx="3697">
                  <c:v>1629.4535627183186</c:v>
                </c:pt>
                <c:pt idx="3698">
                  <c:v>1632.7157309245717</c:v>
                </c:pt>
                <c:pt idx="3699">
                  <c:v>1635.984429995927</c:v>
                </c:pt>
                <c:pt idx="3700">
                  <c:v>1639.2596730071823</c:v>
                </c:pt>
                <c:pt idx="3701">
                  <c:v>1642.5414730593152</c:v>
                </c:pt>
                <c:pt idx="3702">
                  <c:v>1645.8298432795302</c:v>
                </c:pt>
                <c:pt idx="3703">
                  <c:v>1649.1247968213145</c:v>
                </c:pt>
                <c:pt idx="3704">
                  <c:v>1652.4263468644833</c:v>
                </c:pt>
                <c:pt idx="3705">
                  <c:v>1655.7345066152427</c:v>
                </c:pt>
                <c:pt idx="3706">
                  <c:v>1659.0492893062365</c:v>
                </c:pt>
                <c:pt idx="3707">
                  <c:v>1662.3707081966008</c:v>
                </c:pt>
                <c:pt idx="3708">
                  <c:v>1665.698776572013</c:v>
                </c:pt>
                <c:pt idx="3709">
                  <c:v>1669.0335077447523</c:v>
                </c:pt>
                <c:pt idx="3710">
                  <c:v>1672.3749150537483</c:v>
                </c:pt>
                <c:pt idx="3711">
                  <c:v>1675.7230118646355</c:v>
                </c:pt>
                <c:pt idx="3712">
                  <c:v>1679.0778115698031</c:v>
                </c:pt>
                <c:pt idx="3713">
                  <c:v>1682.4393275884556</c:v>
                </c:pt>
                <c:pt idx="3714">
                  <c:v>1685.8075733666619</c:v>
                </c:pt>
                <c:pt idx="3715">
                  <c:v>1689.1825623774109</c:v>
                </c:pt>
                <c:pt idx="3716">
                  <c:v>1692.5643081206601</c:v>
                </c:pt>
                <c:pt idx="3717">
                  <c:v>1695.9528241233984</c:v>
                </c:pt>
                <c:pt idx="3718">
                  <c:v>1699.3481239396947</c:v>
                </c:pt>
                <c:pt idx="3719">
                  <c:v>1702.750221150754</c:v>
                </c:pt>
                <c:pt idx="3720">
                  <c:v>1706.1591293649667</c:v>
                </c:pt>
                <c:pt idx="3721">
                  <c:v>1709.5748622179717</c:v>
                </c:pt>
                <c:pt idx="3722">
                  <c:v>1712.997433372705</c:v>
                </c:pt>
                <c:pt idx="3723">
                  <c:v>1716.4268565194573</c:v>
                </c:pt>
                <c:pt idx="3724">
                  <c:v>1719.8631453759228</c:v>
                </c:pt>
                <c:pt idx="3725">
                  <c:v>1723.3063136872629</c:v>
                </c:pt>
                <c:pt idx="3726">
                  <c:v>1726.7563752261556</c:v>
                </c:pt>
                <c:pt idx="3727">
                  <c:v>1730.2133437928528</c:v>
                </c:pt>
                <c:pt idx="3728">
                  <c:v>1733.6772332152309</c:v>
                </c:pt>
                <c:pt idx="3729">
                  <c:v>1737.1480573488532</c:v>
                </c:pt>
                <c:pt idx="3730">
                  <c:v>1740.6258300770212</c:v>
                </c:pt>
                <c:pt idx="3731">
                  <c:v>1744.1105653108318</c:v>
                </c:pt>
                <c:pt idx="3732">
                  <c:v>1747.6022769892277</c:v>
                </c:pt>
                <c:pt idx="3733">
                  <c:v>1751.1009790790617</c:v>
                </c:pt>
                <c:pt idx="3734">
                  <c:v>1754.6066855751467</c:v>
                </c:pt>
                <c:pt idx="3735">
                  <c:v>1758.1194105003151</c:v>
                </c:pt>
                <c:pt idx="3736">
                  <c:v>1761.6391679054682</c:v>
                </c:pt>
                <c:pt idx="3737">
                  <c:v>1765.1659718696417</c:v>
                </c:pt>
                <c:pt idx="3738">
                  <c:v>1768.6998365000561</c:v>
                </c:pt>
                <c:pt idx="3739">
                  <c:v>1772.2407759321766</c:v>
                </c:pt>
                <c:pt idx="3740">
                  <c:v>1775.7888043297621</c:v>
                </c:pt>
                <c:pt idx="3741">
                  <c:v>1779.3439358849325</c:v>
                </c:pt>
                <c:pt idx="3742">
                  <c:v>1782.9061848182191</c:v>
                </c:pt>
                <c:pt idx="3743">
                  <c:v>1786.4755653786237</c:v>
                </c:pt>
                <c:pt idx="3744">
                  <c:v>1790.0520918436703</c:v>
                </c:pt>
                <c:pt idx="3745">
                  <c:v>1793.6357785194707</c:v>
                </c:pt>
                <c:pt idx="3746">
                  <c:v>1797.226639740777</c:v>
                </c:pt>
                <c:pt idx="3747">
                  <c:v>1800.8246898710399</c:v>
                </c:pt>
                <c:pt idx="3748">
                  <c:v>1804.4299433024621</c:v>
                </c:pt>
                <c:pt idx="3749">
                  <c:v>1808.0424144560632</c:v>
                </c:pt>
                <c:pt idx="3750">
                  <c:v>1811.6621177817328</c:v>
                </c:pt>
                <c:pt idx="3751">
                  <c:v>1815.2890677582893</c:v>
                </c:pt>
                <c:pt idx="3752">
                  <c:v>1818.9232788935387</c:v>
                </c:pt>
                <c:pt idx="3753">
                  <c:v>1822.5647657243273</c:v>
                </c:pt>
                <c:pt idx="3754">
                  <c:v>1826.2135428166089</c:v>
                </c:pt>
                <c:pt idx="3755">
                  <c:v>1829.8696247654966</c:v>
                </c:pt>
                <c:pt idx="3756">
                  <c:v>1833.533026195325</c:v>
                </c:pt>
                <c:pt idx="3757">
                  <c:v>1837.2037617597011</c:v>
                </c:pt>
                <c:pt idx="3758">
                  <c:v>1840.881846141574</c:v>
                </c:pt>
                <c:pt idx="3759">
                  <c:v>1844.5672940532859</c:v>
                </c:pt>
                <c:pt idx="3760">
                  <c:v>1848.260120236635</c:v>
                </c:pt>
                <c:pt idx="3761">
                  <c:v>1851.960339462928</c:v>
                </c:pt>
                <c:pt idx="3762">
                  <c:v>1855.6679665330478</c:v>
                </c:pt>
                <c:pt idx="3763">
                  <c:v>1859.3830162775082</c:v>
                </c:pt>
                <c:pt idx="3764">
                  <c:v>1863.1055035565143</c:v>
                </c:pt>
                <c:pt idx="3765">
                  <c:v>1866.8354432600174</c:v>
                </c:pt>
                <c:pt idx="3766">
                  <c:v>1870.5728503077826</c:v>
                </c:pt>
                <c:pt idx="3767">
                  <c:v>1874.317739649443</c:v>
                </c:pt>
                <c:pt idx="3768">
                  <c:v>1878.0701262645628</c:v>
                </c:pt>
                <c:pt idx="3769">
                  <c:v>1881.8300251626902</c:v>
                </c:pt>
                <c:pt idx="3770">
                  <c:v>1885.5974513834271</c:v>
                </c:pt>
                <c:pt idx="3771">
                  <c:v>1889.3724199964838</c:v>
                </c:pt>
                <c:pt idx="3772">
                  <c:v>1893.1549461017414</c:v>
                </c:pt>
                <c:pt idx="3773">
                  <c:v>1896.9450448293057</c:v>
                </c:pt>
                <c:pt idx="3774">
                  <c:v>1900.742731339579</c:v>
                </c:pt>
                <c:pt idx="3775">
                  <c:v>1904.5480208233116</c:v>
                </c:pt>
                <c:pt idx="3776">
                  <c:v>1908.3609285016687</c:v>
                </c:pt>
                <c:pt idx="3777">
                  <c:v>1912.1814696262827</c:v>
                </c:pt>
                <c:pt idx="3778">
                  <c:v>1916.0096594793247</c:v>
                </c:pt>
                <c:pt idx="3779">
                  <c:v>1919.8455133735592</c:v>
                </c:pt>
                <c:pt idx="3780">
                  <c:v>1923.6890466524087</c:v>
                </c:pt>
                <c:pt idx="3781">
                  <c:v>1927.5402746900081</c:v>
                </c:pt>
                <c:pt idx="3782">
                  <c:v>1931.3992128912764</c:v>
                </c:pt>
                <c:pt idx="3783">
                  <c:v>1935.2658766919715</c:v>
                </c:pt>
                <c:pt idx="3784">
                  <c:v>1939.1402815587551</c:v>
                </c:pt>
                <c:pt idx="3785">
                  <c:v>1943.0224429892489</c:v>
                </c:pt>
                <c:pt idx="3786">
                  <c:v>1946.9123765121055</c:v>
                </c:pt>
                <c:pt idx="3787">
                  <c:v>1950.8100976870639</c:v>
                </c:pt>
                <c:pt idx="3788">
                  <c:v>1954.7156221050159</c:v>
                </c:pt>
                <c:pt idx="3789">
                  <c:v>1958.628965388061</c:v>
                </c:pt>
                <c:pt idx="3790">
                  <c:v>1962.5501431895789</c:v>
                </c:pt>
                <c:pt idx="3791">
                  <c:v>1966.4791711942864</c:v>
                </c:pt>
                <c:pt idx="3792">
                  <c:v>1970.4160651183024</c:v>
                </c:pt>
                <c:pt idx="3793">
                  <c:v>1974.3608407092045</c:v>
                </c:pt>
                <c:pt idx="3794">
                  <c:v>1978.3135137461018</c:v>
                </c:pt>
                <c:pt idx="3795">
                  <c:v>1982.2741000396918</c:v>
                </c:pt>
                <c:pt idx="3796">
                  <c:v>1986.2426154323268</c:v>
                </c:pt>
                <c:pt idx="3797">
                  <c:v>1990.21907579807</c:v>
                </c:pt>
                <c:pt idx="3798">
                  <c:v>1994.2034970427701</c:v>
                </c:pt>
                <c:pt idx="3799">
                  <c:v>1998.1958951041172</c:v>
                </c:pt>
                <c:pt idx="3800">
                  <c:v>2002.1962859517109</c:v>
                </c:pt>
                <c:pt idx="3801">
                  <c:v>2006.204685587116</c:v>
                </c:pt>
                <c:pt idx="3802">
                  <c:v>2010.2211100439388</c:v>
                </c:pt>
                <c:pt idx="3803">
                  <c:v>2014.2455753878817</c:v>
                </c:pt>
                <c:pt idx="3804">
                  <c:v>2018.2780977168138</c:v>
                </c:pt>
                <c:pt idx="3805">
                  <c:v>2022.3186931608259</c:v>
                </c:pt>
                <c:pt idx="3806">
                  <c:v>2026.367377882307</c:v>
                </c:pt>
                <c:pt idx="3807">
                  <c:v>2030.4241680760017</c:v>
                </c:pt>
                <c:pt idx="3808">
                  <c:v>2034.4890799690775</c:v>
                </c:pt>
                <c:pt idx="3809">
                  <c:v>2038.562129821184</c:v>
                </c:pt>
                <c:pt idx="3810">
                  <c:v>2042.6433339245282</c:v>
                </c:pt>
                <c:pt idx="3811">
                  <c:v>2046.7327086039313</c:v>
                </c:pt>
                <c:pt idx="3812">
                  <c:v>2050.8302702168999</c:v>
                </c:pt>
                <c:pt idx="3813">
                  <c:v>2054.9360351536816</c:v>
                </c:pt>
                <c:pt idx="3814">
                  <c:v>2059.0500198373443</c:v>
                </c:pt>
                <c:pt idx="3815">
                  <c:v>2063.1722407238312</c:v>
                </c:pt>
                <c:pt idx="3816">
                  <c:v>2067.302714302034</c:v>
                </c:pt>
                <c:pt idx="3817">
                  <c:v>2071.4414570938488</c:v>
                </c:pt>
                <c:pt idx="3818">
                  <c:v>2075.5884856542534</c:v>
                </c:pt>
                <c:pt idx="3819">
                  <c:v>2079.7438165713684</c:v>
                </c:pt>
                <c:pt idx="3820">
                  <c:v>2083.9074664665245</c:v>
                </c:pt>
                <c:pt idx="3821">
                  <c:v>2088.0794519943233</c:v>
                </c:pt>
                <c:pt idx="3822">
                  <c:v>2092.2597898427139</c:v>
                </c:pt>
                <c:pt idx="3823">
                  <c:v>2096.4484967330536</c:v>
                </c:pt>
                <c:pt idx="3824">
                  <c:v>2100.6455894201777</c:v>
                </c:pt>
                <c:pt idx="3825">
                  <c:v>2104.8510846924582</c:v>
                </c:pt>
                <c:pt idx="3826">
                  <c:v>2109.0649993718839</c:v>
                </c:pt>
                <c:pt idx="3827">
                  <c:v>2113.2873503141191</c:v>
                </c:pt>
                <c:pt idx="3828">
                  <c:v>2117.5181544085754</c:v>
                </c:pt>
                <c:pt idx="3829">
                  <c:v>2121.7574285784708</c:v>
                </c:pt>
                <c:pt idx="3830">
                  <c:v>2126.0051897809094</c:v>
                </c:pt>
                <c:pt idx="3831">
                  <c:v>2130.2614550069416</c:v>
                </c:pt>
                <c:pt idx="3832">
                  <c:v>2134.5262412816364</c:v>
                </c:pt>
                <c:pt idx="3833">
                  <c:v>2138.7995656641401</c:v>
                </c:pt>
                <c:pt idx="3834">
                  <c:v>2143.0814452477584</c:v>
                </c:pt>
                <c:pt idx="3835">
                  <c:v>2147.3718971600151</c:v>
                </c:pt>
                <c:pt idx="3836">
                  <c:v>2151.670938562726</c:v>
                </c:pt>
                <c:pt idx="3837">
                  <c:v>2155.9785866520574</c:v>
                </c:pt>
                <c:pt idx="3838">
                  <c:v>2160.2948586586103</c:v>
                </c:pt>
                <c:pt idx="3839">
                  <c:v>2164.6197718474782</c:v>
                </c:pt>
                <c:pt idx="3840">
                  <c:v>2168.9533435183221</c:v>
                </c:pt>
                <c:pt idx="3841">
                  <c:v>2173.2955910054293</c:v>
                </c:pt>
                <c:pt idx="3842">
                  <c:v>2177.6465316777985</c:v>
                </c:pt>
                <c:pt idx="3843">
                  <c:v>2182.0061829391984</c:v>
                </c:pt>
                <c:pt idx="3844">
                  <c:v>2186.3745622282408</c:v>
                </c:pt>
                <c:pt idx="3845">
                  <c:v>2190.7516870184454</c:v>
                </c:pt>
                <c:pt idx="3846">
                  <c:v>2195.1375748183191</c:v>
                </c:pt>
                <c:pt idx="3847">
                  <c:v>2199.5322431714189</c:v>
                </c:pt>
                <c:pt idx="3848">
                  <c:v>2203.9357096564263</c:v>
                </c:pt>
                <c:pt idx="3849">
                  <c:v>2208.347991887209</c:v>
                </c:pt>
                <c:pt idx="3850">
                  <c:v>2212.7691075129032</c:v>
                </c:pt>
                <c:pt idx="3851">
                  <c:v>2217.1990742179783</c:v>
                </c:pt>
                <c:pt idx="3852">
                  <c:v>2221.6379097223085</c:v>
                </c:pt>
                <c:pt idx="3853">
                  <c:v>2226.0856317812377</c:v>
                </c:pt>
                <c:pt idx="3854">
                  <c:v>2230.5422581856619</c:v>
                </c:pt>
                <c:pt idx="3855">
                  <c:v>2235.007806762093</c:v>
                </c:pt>
                <c:pt idx="3856">
                  <c:v>2239.4822953727335</c:v>
                </c:pt>
                <c:pt idx="3857">
                  <c:v>2243.9657419155392</c:v>
                </c:pt>
                <c:pt idx="3858">
                  <c:v>2248.4581643243041</c:v>
                </c:pt>
                <c:pt idx="3859">
                  <c:v>2252.959580568725</c:v>
                </c:pt>
                <c:pt idx="3860">
                  <c:v>2257.4700086544735</c:v>
                </c:pt>
                <c:pt idx="3861">
                  <c:v>2261.9894666232649</c:v>
                </c:pt>
                <c:pt idx="3862">
                  <c:v>2266.5179725529388</c:v>
                </c:pt>
                <c:pt idx="3863">
                  <c:v>2271.0555445575251</c:v>
                </c:pt>
                <c:pt idx="3864">
                  <c:v>2275.6022007873194</c:v>
                </c:pt>
                <c:pt idx="3865">
                  <c:v>2280.1579594289487</c:v>
                </c:pt>
                <c:pt idx="3866">
                  <c:v>2284.7228387054565</c:v>
                </c:pt>
                <c:pt idx="3867">
                  <c:v>2289.2968568763654</c:v>
                </c:pt>
                <c:pt idx="3868">
                  <c:v>2293.8800322377556</c:v>
                </c:pt>
                <c:pt idx="3869">
                  <c:v>2298.4723831223318</c:v>
                </c:pt>
                <c:pt idx="3870">
                  <c:v>2303.0739278995052</c:v>
                </c:pt>
                <c:pt idx="3871">
                  <c:v>2307.6846849754606</c:v>
                </c:pt>
                <c:pt idx="3872">
                  <c:v>2312.3046727932351</c:v>
                </c:pt>
                <c:pt idx="3873">
                  <c:v>2316.9339098327814</c:v>
                </c:pt>
                <c:pt idx="3874">
                  <c:v>2321.572414611057</c:v>
                </c:pt>
                <c:pt idx="3875">
                  <c:v>2326.2202056820856</c:v>
                </c:pt>
                <c:pt idx="3876">
                  <c:v>2330.8773016370392</c:v>
                </c:pt>
                <c:pt idx="3877">
                  <c:v>2335.543721104309</c:v>
                </c:pt>
                <c:pt idx="3878">
                  <c:v>2340.2194827495755</c:v>
                </c:pt>
                <c:pt idx="3879">
                  <c:v>2344.9046052758927</c:v>
                </c:pt>
                <c:pt idx="3880">
                  <c:v>2349.5991074237581</c:v>
                </c:pt>
                <c:pt idx="3881">
                  <c:v>2354.303007971188</c:v>
                </c:pt>
                <c:pt idx="3882">
                  <c:v>2359.0163257337863</c:v>
                </c:pt>
                <c:pt idx="3883">
                  <c:v>2363.7390795648334</c:v>
                </c:pt>
                <c:pt idx="3884">
                  <c:v>2368.4712883553502</c:v>
                </c:pt>
                <c:pt idx="3885">
                  <c:v>2373.2129710341806</c:v>
                </c:pt>
                <c:pt idx="3886">
                  <c:v>2377.964146568057</c:v>
                </c:pt>
                <c:pt idx="3887">
                  <c:v>2382.7248339616908</c:v>
                </c:pt>
                <c:pt idx="3888">
                  <c:v>2387.495052257837</c:v>
                </c:pt>
                <c:pt idx="3889">
                  <c:v>2392.2748205373778</c:v>
                </c:pt>
                <c:pt idx="3890">
                  <c:v>2397.0641579193884</c:v>
                </c:pt>
                <c:pt idx="3891">
                  <c:v>2401.8630835612266</c:v>
                </c:pt>
                <c:pt idx="3892">
                  <c:v>2406.6716166586016</c:v>
                </c:pt>
                <c:pt idx="3893">
                  <c:v>2411.4897764456546</c:v>
                </c:pt>
                <c:pt idx="3894">
                  <c:v>2416.3175821950263</c:v>
                </c:pt>
                <c:pt idx="3895">
                  <c:v>2421.1550532179485</c:v>
                </c:pt>
                <c:pt idx="3896">
                  <c:v>2426.0022088643118</c:v>
                </c:pt>
                <c:pt idx="3897">
                  <c:v>2430.8590685227473</c:v>
                </c:pt>
                <c:pt idx="3898">
                  <c:v>2435.7256516206958</c:v>
                </c:pt>
                <c:pt idx="3899">
                  <c:v>2440.6019776244984</c:v>
                </c:pt>
                <c:pt idx="3900">
                  <c:v>2445.488066039466</c:v>
                </c:pt>
                <c:pt idx="3901">
                  <c:v>2450.3839364099604</c:v>
                </c:pt>
                <c:pt idx="3902">
                  <c:v>2455.2896083194655</c:v>
                </c:pt>
                <c:pt idx="3903">
                  <c:v>2460.2051013906776</c:v>
                </c:pt>
                <c:pt idx="3904">
                  <c:v>2465.1304352855755</c:v>
                </c:pt>
                <c:pt idx="3905">
                  <c:v>2470.0656297055034</c:v>
                </c:pt>
                <c:pt idx="3906">
                  <c:v>2475.0107043912412</c:v>
                </c:pt>
                <c:pt idx="3907">
                  <c:v>2479.9656791230973</c:v>
                </c:pt>
                <c:pt idx="3908">
                  <c:v>2484.9305737209756</c:v>
                </c:pt>
                <c:pt idx="3909">
                  <c:v>2489.9054080444648</c:v>
                </c:pt>
                <c:pt idx="3910">
                  <c:v>2494.8902019929037</c:v>
                </c:pt>
                <c:pt idx="3911">
                  <c:v>2499.8849755054775</c:v>
                </c:pt>
                <c:pt idx="3912">
                  <c:v>2504.8897485612861</c:v>
                </c:pt>
                <c:pt idx="3913">
                  <c:v>2509.9045411794309</c:v>
                </c:pt>
                <c:pt idx="3914">
                  <c:v>2514.9293734190851</c:v>
                </c:pt>
                <c:pt idx="3915">
                  <c:v>2519.9642653795859</c:v>
                </c:pt>
                <c:pt idx="3916">
                  <c:v>2525.0092372005083</c:v>
                </c:pt>
                <c:pt idx="3917">
                  <c:v>2530.0643090617482</c:v>
                </c:pt>
                <c:pt idx="3918">
                  <c:v>2535.1295011835959</c:v>
                </c:pt>
                <c:pt idx="3919">
                  <c:v>2540.2048338268282</c:v>
                </c:pt>
                <c:pt idx="3920">
                  <c:v>2545.2903272927829</c:v>
                </c:pt>
                <c:pt idx="3921">
                  <c:v>2550.386001923443</c:v>
                </c:pt>
                <c:pt idx="3922">
                  <c:v>2555.4918781015085</c:v>
                </c:pt>
                <c:pt idx="3923">
                  <c:v>2560.6079762504942</c:v>
                </c:pt>
                <c:pt idx="3924">
                  <c:v>2565.7343168347988</c:v>
                </c:pt>
                <c:pt idx="3925">
                  <c:v>2570.8709203597941</c:v>
                </c:pt>
                <c:pt idx="3926">
                  <c:v>2576.0178073718962</c:v>
                </c:pt>
                <c:pt idx="3927">
                  <c:v>2581.1749984586627</c:v>
                </c:pt>
                <c:pt idx="3928">
                  <c:v>2586.3425142488645</c:v>
                </c:pt>
                <c:pt idx="3929">
                  <c:v>2591.5203754125741</c:v>
                </c:pt>
                <c:pt idx="3930">
                  <c:v>2596.7086026612383</c:v>
                </c:pt>
                <c:pt idx="3931">
                  <c:v>2601.9072167477752</c:v>
                </c:pt>
                <c:pt idx="3932">
                  <c:v>2607.1162384666491</c:v>
                </c:pt>
                <c:pt idx="3933">
                  <c:v>2612.3356886539545</c:v>
                </c:pt>
                <c:pt idx="3934">
                  <c:v>2617.5655881874959</c:v>
                </c:pt>
                <c:pt idx="3935">
                  <c:v>2622.8059579868795</c:v>
                </c:pt>
                <c:pt idx="3936">
                  <c:v>2628.0568190135928</c:v>
                </c:pt>
                <c:pt idx="3937">
                  <c:v>2633.3181922710883</c:v>
                </c:pt>
                <c:pt idx="3938">
                  <c:v>2638.5900988048616</c:v>
                </c:pt>
                <c:pt idx="3939">
                  <c:v>2643.8725597025482</c:v>
                </c:pt>
                <c:pt idx="3940">
                  <c:v>2649.1655960939988</c:v>
                </c:pt>
                <c:pt idx="3941">
                  <c:v>2654.4692291513684</c:v>
                </c:pt>
                <c:pt idx="3942">
                  <c:v>2659.7834800891915</c:v>
                </c:pt>
                <c:pt idx="3943">
                  <c:v>2665.1083701644811</c:v>
                </c:pt>
                <c:pt idx="3944">
                  <c:v>2670.4439206768052</c:v>
                </c:pt>
                <c:pt idx="3945">
                  <c:v>2675.790152968375</c:v>
                </c:pt>
                <c:pt idx="3946">
                  <c:v>2681.1470884241216</c:v>
                </c:pt>
                <c:pt idx="3947">
                  <c:v>2686.5147484717972</c:v>
                </c:pt>
                <c:pt idx="3948">
                  <c:v>2691.8931545820487</c:v>
                </c:pt>
                <c:pt idx="3949">
                  <c:v>2697.2823282685099</c:v>
                </c:pt>
                <c:pt idx="3950">
                  <c:v>2702.6822910878782</c:v>
                </c:pt>
                <c:pt idx="3951">
                  <c:v>2708.0930646400143</c:v>
                </c:pt>
                <c:pt idx="3952">
                  <c:v>2713.5146705680199</c:v>
                </c:pt>
                <c:pt idx="3953">
                  <c:v>2718.9471305583284</c:v>
                </c:pt>
                <c:pt idx="3954">
                  <c:v>2724.3904663407816</c:v>
                </c:pt>
                <c:pt idx="3955">
                  <c:v>2729.8446996887328</c:v>
                </c:pt>
                <c:pt idx="3956">
                  <c:v>2735.3098524191228</c:v>
                </c:pt>
                <c:pt idx="3957">
                  <c:v>2740.7859463925715</c:v>
                </c:pt>
                <c:pt idx="3958">
                  <c:v>2746.2730035134582</c:v>
                </c:pt>
                <c:pt idx="3959">
                  <c:v>2751.7710457300204</c:v>
                </c:pt>
                <c:pt idx="3960">
                  <c:v>2757.2800950344345</c:v>
                </c:pt>
                <c:pt idx="3961">
                  <c:v>2762.8001734629079</c:v>
                </c:pt>
                <c:pt idx="3962">
                  <c:v>2768.3313030957561</c:v>
                </c:pt>
                <c:pt idx="3963">
                  <c:v>2773.8735060575077</c:v>
                </c:pt>
                <c:pt idx="3964">
                  <c:v>2779.4268045169824</c:v>
                </c:pt>
                <c:pt idx="3965">
                  <c:v>2784.9912206873832</c:v>
                </c:pt>
                <c:pt idx="3966">
                  <c:v>2790.5667768263779</c:v>
                </c:pt>
                <c:pt idx="3967">
                  <c:v>2796.1534952362003</c:v>
                </c:pt>
                <c:pt idx="3968">
                  <c:v>2801.7513982637324</c:v>
                </c:pt>
                <c:pt idx="3969">
                  <c:v>2807.360508300595</c:v>
                </c:pt>
                <c:pt idx="3970">
                  <c:v>2812.9808477832321</c:v>
                </c:pt>
                <c:pt idx="3971">
                  <c:v>2818.6124391930107</c:v>
                </c:pt>
                <c:pt idx="3972">
                  <c:v>2824.2553050563042</c:v>
                </c:pt>
                <c:pt idx="3973">
                  <c:v>2829.9094679445861</c:v>
                </c:pt>
                <c:pt idx="3974">
                  <c:v>2835.5749504745104</c:v>
                </c:pt>
                <c:pt idx="3975">
                  <c:v>2841.2517753080178</c:v>
                </c:pt>
                <c:pt idx="3976">
                  <c:v>2846.9399651524145</c:v>
                </c:pt>
                <c:pt idx="3977">
                  <c:v>2852.6395427604702</c:v>
                </c:pt>
                <c:pt idx="3978">
                  <c:v>2858.3505309304978</c:v>
                </c:pt>
                <c:pt idx="3979">
                  <c:v>2864.0729525064603</c:v>
                </c:pt>
                <c:pt idx="3980">
                  <c:v>2869.8068303780519</c:v>
                </c:pt>
                <c:pt idx="3981">
                  <c:v>2875.5521874807937</c:v>
                </c:pt>
                <c:pt idx="3982">
                  <c:v>2881.3090467961169</c:v>
                </c:pt>
                <c:pt idx="3983">
                  <c:v>2887.0774313514689</c:v>
                </c:pt>
                <c:pt idx="3984">
                  <c:v>2892.857364220396</c:v>
                </c:pt>
                <c:pt idx="3985">
                  <c:v>2898.64886852264</c:v>
                </c:pt>
                <c:pt idx="3986">
                  <c:v>2904.4519674242201</c:v>
                </c:pt>
                <c:pt idx="3987">
                  <c:v>2910.2666841375421</c:v>
                </c:pt>
                <c:pt idx="3988">
                  <c:v>2916.0930419214815</c:v>
                </c:pt>
                <c:pt idx="3989">
                  <c:v>2921.9310640814792</c:v>
                </c:pt>
                <c:pt idx="3990">
                  <c:v>2927.7807739696264</c:v>
                </c:pt>
                <c:pt idx="3991">
                  <c:v>2933.6421949847731</c:v>
                </c:pt>
                <c:pt idx="3992">
                  <c:v>2939.5153505726116</c:v>
                </c:pt>
                <c:pt idx="3993">
                  <c:v>2945.4002642257742</c:v>
                </c:pt>
                <c:pt idx="3994">
                  <c:v>2951.2969594839183</c:v>
                </c:pt>
                <c:pt idx="3995">
                  <c:v>2957.2054599338353</c:v>
                </c:pt>
                <c:pt idx="3996">
                  <c:v>2963.125789209535</c:v>
                </c:pt>
                <c:pt idx="3997">
                  <c:v>2969.0579709923454</c:v>
                </c:pt>
                <c:pt idx="3998">
                  <c:v>2975.0020290109956</c:v>
                </c:pt>
                <c:pt idx="3999">
                  <c:v>2980.9579870417283</c:v>
                </c:pt>
                <c:pt idx="4000">
                  <c:v>2986.9258689083867</c:v>
                </c:pt>
                <c:pt idx="4001">
                  <c:v>2992.9056984824979</c:v>
                </c:pt>
                <c:pt idx="4002">
                  <c:v>2998.8974996833986</c:v>
                </c:pt>
                <c:pt idx="4003">
                  <c:v>3004.9012964782914</c:v>
                </c:pt>
                <c:pt idx="4004">
                  <c:v>3010.9171128823823</c:v>
                </c:pt>
                <c:pt idx="4005">
                  <c:v>3016.9449729589392</c:v>
                </c:pt>
                <c:pt idx="4006">
                  <c:v>3022.9849008194051</c:v>
                </c:pt>
                <c:pt idx="4007">
                  <c:v>3029.03692062351</c:v>
                </c:pt>
                <c:pt idx="4008">
                  <c:v>3035.1010565793363</c:v>
                </c:pt>
                <c:pt idx="4009">
                  <c:v>3041.1773329434304</c:v>
                </c:pt>
                <c:pt idx="4010">
                  <c:v>3047.2657740209165</c:v>
                </c:pt>
                <c:pt idx="4011">
                  <c:v>3053.3664041655566</c:v>
                </c:pt>
                <c:pt idx="4012">
                  <c:v>3059.4792477798896</c:v>
                </c:pt>
                <c:pt idx="4013">
                  <c:v>3065.6043293152929</c:v>
                </c:pt>
                <c:pt idx="4014">
                  <c:v>3071.7416732720958</c:v>
                </c:pt>
                <c:pt idx="4015">
                  <c:v>3077.891304199693</c:v>
                </c:pt>
                <c:pt idx="4016">
                  <c:v>3084.0532466966106</c:v>
                </c:pt>
                <c:pt idx="4017">
                  <c:v>3090.2275254106216</c:v>
                </c:pt>
                <c:pt idx="4018">
                  <c:v>3096.4141650388601</c:v>
                </c:pt>
                <c:pt idx="4019">
                  <c:v>3102.613190327882</c:v>
                </c:pt>
                <c:pt idx="4020">
                  <c:v>3108.8246260738069</c:v>
                </c:pt>
                <c:pt idx="4021">
                  <c:v>3115.0484971223818</c:v>
                </c:pt>
                <c:pt idx="4022">
                  <c:v>3121.2848283690928</c:v>
                </c:pt>
                <c:pt idx="4023">
                  <c:v>3127.5336447592845</c:v>
                </c:pt>
                <c:pt idx="4024">
                  <c:v>3133.7949712882255</c:v>
                </c:pt>
                <c:pt idx="4025">
                  <c:v>3140.0688330012244</c:v>
                </c:pt>
                <c:pt idx="4026">
                  <c:v>3146.3552549937476</c:v>
                </c:pt>
                <c:pt idx="4027">
                  <c:v>3152.6542624114804</c:v>
                </c:pt>
                <c:pt idx="4028">
                  <c:v>3158.965880450472</c:v>
                </c:pt>
                <c:pt idx="4029">
                  <c:v>3165.2901343571971</c:v>
                </c:pt>
                <c:pt idx="4030">
                  <c:v>3171.6270494286746</c:v>
                </c:pt>
                <c:pt idx="4031">
                  <c:v>3177.9766510125842</c:v>
                </c:pt>
                <c:pt idx="4032">
                  <c:v>3184.3389645073353</c:v>
                </c:pt>
                <c:pt idx="4033">
                  <c:v>3190.7140153621845</c:v>
                </c:pt>
                <c:pt idx="4034">
                  <c:v>3197.101829077355</c:v>
                </c:pt>
                <c:pt idx="4035">
                  <c:v>3203.5024312040991</c:v>
                </c:pt>
                <c:pt idx="4036">
                  <c:v>3209.9158473448451</c:v>
                </c:pt>
                <c:pt idx="4037">
                  <c:v>3216.3421031532603</c:v>
                </c:pt>
                <c:pt idx="4038">
                  <c:v>3222.7812243343706</c:v>
                </c:pt>
                <c:pt idx="4039">
                  <c:v>3229.2332366446813</c:v>
                </c:pt>
                <c:pt idx="4040">
                  <c:v>3235.6981658922441</c:v>
                </c:pt>
                <c:pt idx="4041">
                  <c:v>3242.1760379367788</c:v>
                </c:pt>
                <c:pt idx="4042">
                  <c:v>3248.666878689794</c:v>
                </c:pt>
                <c:pt idx="4043">
                  <c:v>3255.1707141146499</c:v>
                </c:pt>
                <c:pt idx="4044">
                  <c:v>3261.6875702267084</c:v>
                </c:pt>
                <c:pt idx="4045">
                  <c:v>3268.2174730933966</c:v>
                </c:pt>
                <c:pt idx="4046">
                  <c:v>3274.7604488343286</c:v>
                </c:pt>
                <c:pt idx="4047">
                  <c:v>3281.3165236214286</c:v>
                </c:pt>
                <c:pt idx="4048">
                  <c:v>3287.8857236789981</c:v>
                </c:pt>
                <c:pt idx="4049">
                  <c:v>3294.4680752838403</c:v>
                </c:pt>
                <c:pt idx="4050">
                  <c:v>3301.063604765382</c:v>
                </c:pt>
                <c:pt idx="4051">
                  <c:v>3307.6723385057385</c:v>
                </c:pt>
                <c:pt idx="4052">
                  <c:v>3314.2943029398648</c:v>
                </c:pt>
                <c:pt idx="4053">
                  <c:v>3320.9295245556223</c:v>
                </c:pt>
                <c:pt idx="4054">
                  <c:v>3327.5780298938994</c:v>
                </c:pt>
                <c:pt idx="4055">
                  <c:v>3334.2398455487396</c:v>
                </c:pt>
                <c:pt idx="4056">
                  <c:v>3340.9149981674072</c:v>
                </c:pt>
                <c:pt idx="4057">
                  <c:v>3347.6035144505158</c:v>
                </c:pt>
                <c:pt idx="4058">
                  <c:v>3354.3054211521521</c:v>
                </c:pt>
                <c:pt idx="4059">
                  <c:v>3361.0207450799394</c:v>
                </c:pt>
                <c:pt idx="4060">
                  <c:v>3367.7495130951943</c:v>
                </c:pt>
                <c:pt idx="4061">
                  <c:v>3374.4917521129919</c:v>
                </c:pt>
                <c:pt idx="4062">
                  <c:v>3381.2474891022912</c:v>
                </c:pt>
                <c:pt idx="4063">
                  <c:v>3388.016751086061</c:v>
                </c:pt>
                <c:pt idx="4064">
                  <c:v>3394.799565141353</c:v>
                </c:pt>
                <c:pt idx="4065">
                  <c:v>3401.5959583994259</c:v>
                </c:pt>
                <c:pt idx="4066">
                  <c:v>3408.4059580458738</c:v>
                </c:pt>
                <c:pt idx="4067">
                  <c:v>3415.2295913206922</c:v>
                </c:pt>
                <c:pt idx="4068">
                  <c:v>3422.0668855184358</c:v>
                </c:pt>
                <c:pt idx="4069">
                  <c:v>3428.9178679882839</c:v>
                </c:pt>
                <c:pt idx="4070">
                  <c:v>3435.7825661341699</c:v>
                </c:pt>
                <c:pt idx="4071">
                  <c:v>3442.661007414908</c:v>
                </c:pt>
                <c:pt idx="4072">
                  <c:v>3449.5532193442655</c:v>
                </c:pt>
                <c:pt idx="4073">
                  <c:v>3456.459229491094</c:v>
                </c:pt>
                <c:pt idx="4074">
                  <c:v>3463.3790654794548</c:v>
                </c:pt>
                <c:pt idx="4075">
                  <c:v>3470.3127549886894</c:v>
                </c:pt>
                <c:pt idx="4076">
                  <c:v>3477.260325753577</c:v>
                </c:pt>
                <c:pt idx="4077">
                  <c:v>3484.2218055644043</c:v>
                </c:pt>
                <c:pt idx="4078">
                  <c:v>3491.1972222670934</c:v>
                </c:pt>
                <c:pt idx="4079">
                  <c:v>3498.1866037633322</c:v>
                </c:pt>
                <c:pt idx="4080">
                  <c:v>3505.189978010651</c:v>
                </c:pt>
                <c:pt idx="4081">
                  <c:v>3512.2073730225484</c:v>
                </c:pt>
                <c:pt idx="4082">
                  <c:v>3519.2388168686275</c:v>
                </c:pt>
                <c:pt idx="4083">
                  <c:v>3526.2843376746605</c:v>
                </c:pt>
                <c:pt idx="4084">
                  <c:v>3533.3439636227517</c:v>
                </c:pt>
                <c:pt idx="4085">
                  <c:v>3540.4177229514085</c:v>
                </c:pt>
                <c:pt idx="4086">
                  <c:v>3547.5056439556715</c:v>
                </c:pt>
                <c:pt idx="4087">
                  <c:v>3554.6077549872466</c:v>
                </c:pt>
                <c:pt idx="4088">
                  <c:v>3561.7240844545809</c:v>
                </c:pt>
                <c:pt idx="4089">
                  <c:v>3568.8546608229963</c:v>
                </c:pt>
                <c:pt idx="4090">
                  <c:v>3575.9995126148192</c:v>
                </c:pt>
                <c:pt idx="4091">
                  <c:v>3583.1586684094545</c:v>
                </c:pt>
                <c:pt idx="4092">
                  <c:v>3590.3321568435472</c:v>
                </c:pt>
                <c:pt idx="4093">
                  <c:v>3597.5200066110542</c:v>
                </c:pt>
                <c:pt idx="4094">
                  <c:v>3604.7222464633783</c:v>
                </c:pt>
                <c:pt idx="4095">
                  <c:v>3611.9389052095007</c:v>
                </c:pt>
                <c:pt idx="4096">
                  <c:v>3619.1700117160603</c:v>
                </c:pt>
                <c:pt idx="4097">
                  <c:v>3626.4155949074857</c:v>
                </c:pt>
                <c:pt idx="4098">
                  <c:v>3633.6756837661319</c:v>
                </c:pt>
                <c:pt idx="4099">
                  <c:v>3640.9503073323522</c:v>
                </c:pt>
                <c:pt idx="4100">
                  <c:v>3648.2394947046628</c:v>
                </c:pt>
                <c:pt idx="4101">
                  <c:v>3655.5432750398163</c:v>
                </c:pt>
                <c:pt idx="4102">
                  <c:v>3662.8616775529376</c:v>
                </c:pt>
                <c:pt idx="4103">
                  <c:v>3670.1947315176594</c:v>
                </c:pt>
                <c:pt idx="4104">
                  <c:v>3677.5424662662012</c:v>
                </c:pt>
                <c:pt idx="4105">
                  <c:v>3684.9049111895047</c:v>
                </c:pt>
                <c:pt idx="4106">
                  <c:v>3692.2820957373724</c:v>
                </c:pt>
                <c:pt idx="4107">
                  <c:v>3699.6740494185401</c:v>
                </c:pt>
                <c:pt idx="4108">
                  <c:v>3707.0808018008447</c:v>
                </c:pt>
                <c:pt idx="4109">
                  <c:v>3714.5023825112989</c:v>
                </c:pt>
                <c:pt idx="4110">
                  <c:v>3721.9388212362296</c:v>
                </c:pt>
                <c:pt idx="4111">
                  <c:v>3729.3901477214145</c:v>
                </c:pt>
                <c:pt idx="4112">
                  <c:v>3736.8563917721626</c:v>
                </c:pt>
                <c:pt idx="4113">
                  <c:v>3744.3375832534539</c:v>
                </c:pt>
                <c:pt idx="4114">
                  <c:v>3751.8337520900773</c:v>
                </c:pt>
                <c:pt idx="4115">
                  <c:v>3759.3449282667048</c:v>
                </c:pt>
                <c:pt idx="4116">
                  <c:v>3766.8711418280641</c:v>
                </c:pt>
                <c:pt idx="4117">
                  <c:v>3774.4124228790138</c:v>
                </c:pt>
                <c:pt idx="4118">
                  <c:v>3781.9688015846805</c:v>
                </c:pt>
                <c:pt idx="4119">
                  <c:v>3789.5403081706027</c:v>
                </c:pt>
                <c:pt idx="4120">
                  <c:v>3797.1269729228106</c:v>
                </c:pt>
                <c:pt idx="4121">
                  <c:v>3804.7288261879662</c:v>
                </c:pt>
                <c:pt idx="4122">
                  <c:v>3812.3458983735063</c:v>
                </c:pt>
                <c:pt idx="4123">
                  <c:v>3819.9782199477163</c:v>
                </c:pt>
                <c:pt idx="4124">
                  <c:v>3827.6258214399063</c:v>
                </c:pt>
                <c:pt idx="4125">
                  <c:v>3835.2887334404854</c:v>
                </c:pt>
                <c:pt idx="4126">
                  <c:v>3842.966986601105</c:v>
                </c:pt>
                <c:pt idx="4127">
                  <c:v>3850.6606116348021</c:v>
                </c:pt>
                <c:pt idx="4128">
                  <c:v>3858.3696393160731</c:v>
                </c:pt>
                <c:pt idx="4129">
                  <c:v>3866.0941004810525</c:v>
                </c:pt>
                <c:pt idx="4130">
                  <c:v>3873.8340260275886</c:v>
                </c:pt>
                <c:pt idx="4131">
                  <c:v>3881.5894469153873</c:v>
                </c:pt>
                <c:pt idx="4132">
                  <c:v>3889.3603941661559</c:v>
                </c:pt>
                <c:pt idx="4133">
                  <c:v>3897.1468988636871</c:v>
                </c:pt>
                <c:pt idx="4134">
                  <c:v>3904.9489921540026</c:v>
                </c:pt>
                <c:pt idx="4135">
                  <c:v>3912.7667052455004</c:v>
                </c:pt>
                <c:pt idx="4136">
                  <c:v>3920.6000694090294</c:v>
                </c:pt>
                <c:pt idx="4137">
                  <c:v>3928.4491159780705</c:v>
                </c:pt>
                <c:pt idx="4138">
                  <c:v>3936.3138763488137</c:v>
                </c:pt>
                <c:pt idx="4139">
                  <c:v>3944.1943819803032</c:v>
                </c:pt>
                <c:pt idx="4140">
                  <c:v>3952.0906643945868</c:v>
                </c:pt>
                <c:pt idx="4141">
                  <c:v>3960.0027551767976</c:v>
                </c:pt>
                <c:pt idx="4142">
                  <c:v>3967.9306859753015</c:v>
                </c:pt>
                <c:pt idx="4143">
                  <c:v>3975.8744885018473</c:v>
                </c:pt>
                <c:pt idx="4144">
                  <c:v>3983.8341945316415</c:v>
                </c:pt>
                <c:pt idx="4145">
                  <c:v>3991.8098359035321</c:v>
                </c:pt>
                <c:pt idx="4146">
                  <c:v>3999.8014445200893</c:v>
                </c:pt>
                <c:pt idx="4147">
                  <c:v>4007.8090523477499</c:v>
                </c:pt>
                <c:pt idx="4148">
                  <c:v>4015.8326914169716</c:v>
                </c:pt>
                <c:pt idx="4149">
                  <c:v>4023.8723938223129</c:v>
                </c:pt>
                <c:pt idx="4150">
                  <c:v>4031.9281917225871</c:v>
                </c:pt>
                <c:pt idx="4151">
                  <c:v>4040.0001173410119</c:v>
                </c:pt>
                <c:pt idx="4152">
                  <c:v>4048.0882029652853</c:v>
                </c:pt>
                <c:pt idx="4153">
                  <c:v>4056.1924809477755</c:v>
                </c:pt>
                <c:pt idx="4154">
                  <c:v>4064.3129837055972</c:v>
                </c:pt>
                <c:pt idx="4155">
                  <c:v>4072.449743720766</c:v>
                </c:pt>
                <c:pt idx="4156">
                  <c:v>4080.6027935403467</c:v>
                </c:pt>
                <c:pt idx="4157">
                  <c:v>4088.7721657765424</c:v>
                </c:pt>
                <c:pt idx="4158">
                  <c:v>4096.9578931068454</c:v>
                </c:pt>
                <c:pt idx="4159">
                  <c:v>4105.1600082741916</c:v>
                </c:pt>
                <c:pt idx="4160">
                  <c:v>4113.3785440870361</c:v>
                </c:pt>
                <c:pt idx="4161">
                  <c:v>4121.6135334195496</c:v>
                </c:pt>
                <c:pt idx="4162">
                  <c:v>4129.8650092116914</c:v>
                </c:pt>
                <c:pt idx="4163">
                  <c:v>4138.1330044693696</c:v>
                </c:pt>
                <c:pt idx="4164">
                  <c:v>4146.417552264591</c:v>
                </c:pt>
                <c:pt idx="4165">
                  <c:v>4154.7186857355491</c:v>
                </c:pt>
                <c:pt idx="4166">
                  <c:v>4163.0364380867832</c:v>
                </c:pt>
                <c:pt idx="4167">
                  <c:v>4171.3708425893274</c:v>
                </c:pt>
                <c:pt idx="4168">
                  <c:v>4179.7219325807964</c:v>
                </c:pt>
                <c:pt idx="4169">
                  <c:v>4188.0897414655765</c:v>
                </c:pt>
                <c:pt idx="4170">
                  <c:v>4196.4743027149061</c:v>
                </c:pt>
                <c:pt idx="4171">
                  <c:v>4204.8756498670346</c:v>
                </c:pt>
                <c:pt idx="4172">
                  <c:v>4213.2938165273763</c:v>
                </c:pt>
                <c:pt idx="4173">
                  <c:v>4221.7288363686021</c:v>
                </c:pt>
                <c:pt idx="4174">
                  <c:v>4230.1807431307943</c:v>
                </c:pt>
                <c:pt idx="4175">
                  <c:v>4238.6495706216074</c:v>
                </c:pt>
                <c:pt idx="4176">
                  <c:v>4247.1353527163465</c:v>
                </c:pt>
                <c:pt idx="4177">
                  <c:v>4255.6381233581678</c:v>
                </c:pt>
                <c:pt idx="4178">
                  <c:v>4264.1579165581561</c:v>
                </c:pt>
                <c:pt idx="4179">
                  <c:v>4272.6947663954879</c:v>
                </c:pt>
                <c:pt idx="4180">
                  <c:v>4281.2487070175912</c:v>
                </c:pt>
                <c:pt idx="4181">
                  <c:v>4289.8197726402295</c:v>
                </c:pt>
                <c:pt idx="4182">
                  <c:v>4298.4079975476716</c:v>
                </c:pt>
                <c:pt idx="4183">
                  <c:v>4307.0134160928419</c:v>
                </c:pt>
                <c:pt idx="4184">
                  <c:v>4315.6360626974129</c:v>
                </c:pt>
                <c:pt idx="4185">
                  <c:v>4324.2759718519956</c:v>
                </c:pt>
                <c:pt idx="4186">
                  <c:v>4332.9331781162309</c:v>
                </c:pt>
                <c:pt idx="4187">
                  <c:v>4341.6077161189487</c:v>
                </c:pt>
                <c:pt idx="4188">
                  <c:v>4350.2996205583277</c:v>
                </c:pt>
                <c:pt idx="4189">
                  <c:v>4359.0089262019892</c:v>
                </c:pt>
                <c:pt idx="4190">
                  <c:v>4367.7356678871602</c:v>
                </c:pt>
                <c:pt idx="4191">
                  <c:v>4376.4798805208338</c:v>
                </c:pt>
                <c:pt idx="4192">
                  <c:v>4385.2415990798572</c:v>
                </c:pt>
                <c:pt idx="4193">
                  <c:v>4394.0208586111312</c:v>
                </c:pt>
                <c:pt idx="4194">
                  <c:v>4402.8176942316986</c:v>
                </c:pt>
                <c:pt idx="4195">
                  <c:v>4411.6321411289055</c:v>
                </c:pt>
                <c:pt idx="4196">
                  <c:v>4420.4642345605671</c:v>
                </c:pt>
                <c:pt idx="4197">
                  <c:v>4429.3140098550602</c:v>
                </c:pt>
                <c:pt idx="4198">
                  <c:v>4438.1815024114912</c:v>
                </c:pt>
                <c:pt idx="4199">
                  <c:v>4447.0667476998578</c:v>
                </c:pt>
                <c:pt idx="4200">
                  <c:v>4455.9697812611357</c:v>
                </c:pt>
                <c:pt idx="4201">
                  <c:v>4464.8906387074885</c:v>
                </c:pt>
                <c:pt idx="4202">
                  <c:v>4473.8293557223496</c:v>
                </c:pt>
                <c:pt idx="4203">
                  <c:v>4482.7859680605898</c:v>
                </c:pt>
                <c:pt idx="4204">
                  <c:v>4491.7605115486886</c:v>
                </c:pt>
                <c:pt idx="4205">
                  <c:v>4500.7530220848212</c:v>
                </c:pt>
                <c:pt idx="4206">
                  <c:v>4509.7635356390356</c:v>
                </c:pt>
                <c:pt idx="4207">
                  <c:v>4518.7920882534136</c:v>
                </c:pt>
                <c:pt idx="4208">
                  <c:v>4527.8387160421626</c:v>
                </c:pt>
                <c:pt idx="4209">
                  <c:v>4536.9034551918194</c:v>
                </c:pt>
                <c:pt idx="4210">
                  <c:v>4545.9863419613475</c:v>
                </c:pt>
                <c:pt idx="4211">
                  <c:v>4555.0874126822955</c:v>
                </c:pt>
                <c:pt idx="4212">
                  <c:v>4564.2067037589768</c:v>
                </c:pt>
                <c:pt idx="4213">
                  <c:v>4573.3442516685582</c:v>
                </c:pt>
                <c:pt idx="4214">
                  <c:v>4582.5000929612361</c:v>
                </c:pt>
                <c:pt idx="4215">
                  <c:v>4591.674264260404</c:v>
                </c:pt>
                <c:pt idx="4216">
                  <c:v>4600.8668022627426</c:v>
                </c:pt>
                <c:pt idx="4217">
                  <c:v>4610.0777437384331</c:v>
                </c:pt>
                <c:pt idx="4218">
                  <c:v>4619.3071255312452</c:v>
                </c:pt>
                <c:pt idx="4219">
                  <c:v>4628.5549845587111</c:v>
                </c:pt>
                <c:pt idx="4220">
                  <c:v>4637.8213578122941</c:v>
                </c:pt>
                <c:pt idx="4221">
                  <c:v>4647.1062823574921</c:v>
                </c:pt>
                <c:pt idx="4222">
                  <c:v>4656.4097953340079</c:v>
                </c:pt>
                <c:pt idx="4223">
                  <c:v>4665.7319339559217</c:v>
                </c:pt>
                <c:pt idx="4224">
                  <c:v>4675.0727355117842</c:v>
                </c:pt>
                <c:pt idx="4225">
                  <c:v>4684.4322373648301</c:v>
                </c:pt>
                <c:pt idx="4226">
                  <c:v>4693.810476953071</c:v>
                </c:pt>
                <c:pt idx="4227">
                  <c:v>4703.2074917894706</c:v>
                </c:pt>
                <c:pt idx="4228">
                  <c:v>4712.6233194621163</c:v>
                </c:pt>
                <c:pt idx="4229">
                  <c:v>4722.0579976343233</c:v>
                </c:pt>
                <c:pt idx="4230">
                  <c:v>4731.5115640448084</c:v>
                </c:pt>
                <c:pt idx="4231">
                  <c:v>4740.9840565078675</c:v>
                </c:pt>
                <c:pt idx="4232">
                  <c:v>4750.4755129134646</c:v>
                </c:pt>
                <c:pt idx="4233">
                  <c:v>4759.9859712274565</c:v>
                </c:pt>
                <c:pt idx="4234">
                  <c:v>4769.5154694916791</c:v>
                </c:pt>
                <c:pt idx="4235">
                  <c:v>4779.0640458241314</c:v>
                </c:pt>
                <c:pt idx="4236">
                  <c:v>4788.631738419147</c:v>
                </c:pt>
                <c:pt idx="4237">
                  <c:v>4798.2185855475018</c:v>
                </c:pt>
                <c:pt idx="4238">
                  <c:v>4807.8246255565873</c:v>
                </c:pt>
                <c:pt idx="4239">
                  <c:v>4817.4498968705939</c:v>
                </c:pt>
                <c:pt idx="4240">
                  <c:v>4827.0944379906032</c:v>
                </c:pt>
                <c:pt idx="4241">
                  <c:v>4836.7582874948084</c:v>
                </c:pt>
                <c:pt idx="4242">
                  <c:v>4846.4414840386135</c:v>
                </c:pt>
                <c:pt idx="4243">
                  <c:v>4856.1440663548074</c:v>
                </c:pt>
                <c:pt idx="4244">
                  <c:v>4865.8660732537501</c:v>
                </c:pt>
                <c:pt idx="4245">
                  <c:v>4875.6075436234742</c:v>
                </c:pt>
                <c:pt idx="4246">
                  <c:v>4885.3685164298649</c:v>
                </c:pt>
                <c:pt idx="4247">
                  <c:v>4895.1490307168433</c:v>
                </c:pt>
                <c:pt idx="4248">
                  <c:v>4904.9491256064639</c:v>
                </c:pt>
                <c:pt idx="4249">
                  <c:v>4914.7688402991344</c:v>
                </c:pt>
                <c:pt idx="4250">
                  <c:v>4924.6082140737199</c:v>
                </c:pt>
                <c:pt idx="4251">
                  <c:v>4934.4672862877187</c:v>
                </c:pt>
                <c:pt idx="4252">
                  <c:v>4944.3460963774505</c:v>
                </c:pt>
                <c:pt idx="4253">
                  <c:v>4954.2446838581518</c:v>
                </c:pt>
                <c:pt idx="4254">
                  <c:v>4964.1630883242024</c:v>
                </c:pt>
                <c:pt idx="4255">
                  <c:v>4974.1013494492254</c:v>
                </c:pt>
                <c:pt idx="4256">
                  <c:v>4984.0595069862702</c:v>
                </c:pt>
                <c:pt idx="4257">
                  <c:v>4994.037600767997</c:v>
                </c:pt>
                <c:pt idx="4258">
                  <c:v>5004.0356707067849</c:v>
                </c:pt>
                <c:pt idx="4259">
                  <c:v>5014.0537567949195</c:v>
                </c:pt>
                <c:pt idx="4260">
                  <c:v>5024.0918991047756</c:v>
                </c:pt>
                <c:pt idx="4261">
                  <c:v>5034.1501377889172</c:v>
                </c:pt>
                <c:pt idx="4262">
                  <c:v>5044.228513080332</c:v>
                </c:pt>
                <c:pt idx="4263">
                  <c:v>5054.3270652925239</c:v>
                </c:pt>
                <c:pt idx="4264">
                  <c:v>5064.4458348197077</c:v>
                </c:pt>
                <c:pt idx="4265">
                  <c:v>5074.5848621369923</c:v>
                </c:pt>
                <c:pt idx="4266">
                  <c:v>5084.7441878004911</c:v>
                </c:pt>
                <c:pt idx="4267">
                  <c:v>5094.9238524475122</c:v>
                </c:pt>
                <c:pt idx="4268">
                  <c:v>5105.1238967967456</c:v>
                </c:pt>
                <c:pt idx="4269">
                  <c:v>5115.3443616483637</c:v>
                </c:pt>
                <c:pt idx="4270">
                  <c:v>5125.5852878842579</c:v>
                </c:pt>
                <c:pt idx="4271">
                  <c:v>5135.8467164681379</c:v>
                </c:pt>
                <c:pt idx="4272">
                  <c:v>5146.1286884457222</c:v>
                </c:pt>
                <c:pt idx="4273">
                  <c:v>5156.4312449449308</c:v>
                </c:pt>
                <c:pt idx="4274">
                  <c:v>5166.7544271759953</c:v>
                </c:pt>
                <c:pt idx="4275">
                  <c:v>5177.0982764316468</c:v>
                </c:pt>
                <c:pt idx="4276">
                  <c:v>5187.4628340873178</c:v>
                </c:pt>
                <c:pt idx="4277">
                  <c:v>5197.848141601231</c:v>
                </c:pt>
                <c:pt idx="4278">
                  <c:v>5208.2542405146514</c:v>
                </c:pt>
                <c:pt idx="4279">
                  <c:v>5218.6811724519775</c:v>
                </c:pt>
                <c:pt idx="4280">
                  <c:v>5229.1289791209429</c:v>
                </c:pt>
                <c:pt idx="4281">
                  <c:v>5239.5977023128062</c:v>
                </c:pt>
                <c:pt idx="4282">
                  <c:v>5250.0873839024644</c:v>
                </c:pt>
                <c:pt idx="4283">
                  <c:v>5260.5980658486487</c:v>
                </c:pt>
                <c:pt idx="4284">
                  <c:v>5271.1297901941207</c:v>
                </c:pt>
                <c:pt idx="4285">
                  <c:v>5281.6825990657726</c:v>
                </c:pt>
                <c:pt idx="4286">
                  <c:v>5292.2565346748715</c:v>
                </c:pt>
                <c:pt idx="4287">
                  <c:v>5302.8516393171658</c:v>
                </c:pt>
                <c:pt idx="4288">
                  <c:v>5313.4679553730784</c:v>
                </c:pt>
                <c:pt idx="4289">
                  <c:v>5324.1055253079066</c:v>
                </c:pt>
                <c:pt idx="4290">
                  <c:v>5334.7643916719344</c:v>
                </c:pt>
                <c:pt idx="4291">
                  <c:v>5345.4445971006326</c:v>
                </c:pt>
                <c:pt idx="4292">
                  <c:v>5356.1461843148563</c:v>
                </c:pt>
                <c:pt idx="4293">
                  <c:v>5366.8691961209497</c:v>
                </c:pt>
                <c:pt idx="4294">
                  <c:v>5377.6136754109921</c:v>
                </c:pt>
                <c:pt idx="4295">
                  <c:v>5388.3796651629063</c:v>
                </c:pt>
                <c:pt idx="4296">
                  <c:v>5399.1672084406564</c:v>
                </c:pt>
                <c:pt idx="4297">
                  <c:v>5409.9763483944489</c:v>
                </c:pt>
                <c:pt idx="4298">
                  <c:v>5420.807128260848</c:v>
                </c:pt>
                <c:pt idx="4299">
                  <c:v>5431.6595913629781</c:v>
                </c:pt>
                <c:pt idx="4300">
                  <c:v>5442.5337811107256</c:v>
                </c:pt>
                <c:pt idx="4301">
                  <c:v>5453.4297410008448</c:v>
                </c:pt>
                <c:pt idx="4302">
                  <c:v>5464.3475146172095</c:v>
                </c:pt>
                <c:pt idx="4303">
                  <c:v>5475.2871456309176</c:v>
                </c:pt>
                <c:pt idx="4304">
                  <c:v>5486.2486778004995</c:v>
                </c:pt>
                <c:pt idx="4305">
                  <c:v>5497.2321549721164</c:v>
                </c:pt>
                <c:pt idx="4306">
                  <c:v>5508.2376210796838</c:v>
                </c:pt>
                <c:pt idx="4307">
                  <c:v>5519.2651201450699</c:v>
                </c:pt>
                <c:pt idx="4308">
                  <c:v>5530.3146962783048</c:v>
                </c:pt>
                <c:pt idx="4309">
                  <c:v>5541.3863936776888</c:v>
                </c:pt>
                <c:pt idx="4310">
                  <c:v>5552.4802566300468</c:v>
                </c:pt>
                <c:pt idx="4311">
                  <c:v>5563.596329510834</c:v>
                </c:pt>
                <c:pt idx="4312">
                  <c:v>5574.734656784347</c:v>
                </c:pt>
                <c:pt idx="4313">
                  <c:v>5585.8952830039307</c:v>
                </c:pt>
                <c:pt idx="4314">
                  <c:v>5597.0782528120944</c:v>
                </c:pt>
                <c:pt idx="4315">
                  <c:v>5608.2836109407217</c:v>
                </c:pt>
                <c:pt idx="4316">
                  <c:v>5619.5114022112803</c:v>
                </c:pt>
                <c:pt idx="4317">
                  <c:v>5630.7616715349313</c:v>
                </c:pt>
                <c:pt idx="4318">
                  <c:v>5642.0344639127852</c:v>
                </c:pt>
                <c:pt idx="4319">
                  <c:v>5653.3298244360176</c:v>
                </c:pt>
                <c:pt idx="4320">
                  <c:v>5664.6477982860761</c:v>
                </c:pt>
                <c:pt idx="4321">
                  <c:v>5675.9884307348902</c:v>
                </c:pt>
                <c:pt idx="4322">
                  <c:v>5687.3517671449954</c:v>
                </c:pt>
                <c:pt idx="4323">
                  <c:v>5698.7378529697417</c:v>
                </c:pt>
                <c:pt idx="4324">
                  <c:v>5710.1467337535087</c:v>
                </c:pt>
                <c:pt idx="4325">
                  <c:v>5721.5784551318147</c:v>
                </c:pt>
                <c:pt idx="4326">
                  <c:v>5733.0330628315796</c:v>
                </c:pt>
                <c:pt idx="4327">
                  <c:v>5744.5106026712401</c:v>
                </c:pt>
                <c:pt idx="4328">
                  <c:v>5756.0111205609601</c:v>
                </c:pt>
                <c:pt idx="4329">
                  <c:v>5767.5346625028469</c:v>
                </c:pt>
                <c:pt idx="4330">
                  <c:v>5779.0812745910744</c:v>
                </c:pt>
                <c:pt idx="4331">
                  <c:v>5790.6510030120953</c:v>
                </c:pt>
                <c:pt idx="4332">
                  <c:v>5802.2438940448592</c:v>
                </c:pt>
                <c:pt idx="4333">
                  <c:v>5813.8599940609256</c:v>
                </c:pt>
                <c:pt idx="4334">
                  <c:v>5825.49934952473</c:v>
                </c:pt>
                <c:pt idx="4335">
                  <c:v>5837.1620069937007</c:v>
                </c:pt>
                <c:pt idx="4336">
                  <c:v>5848.8480131184706</c:v>
                </c:pt>
                <c:pt idx="4337">
                  <c:v>5860.5574146431027</c:v>
                </c:pt>
                <c:pt idx="4338">
                  <c:v>5872.2902584052072</c:v>
                </c:pt>
                <c:pt idx="4339">
                  <c:v>5884.046591336165</c:v>
                </c:pt>
                <c:pt idx="4340">
                  <c:v>5895.8264604613432</c:v>
                </c:pt>
                <c:pt idx="4341">
                  <c:v>5907.6299129002145</c:v>
                </c:pt>
                <c:pt idx="4342">
                  <c:v>5919.4569958666252</c:v>
                </c:pt>
                <c:pt idx="4343">
                  <c:v>5931.3077566689108</c:v>
                </c:pt>
                <c:pt idx="4344">
                  <c:v>5943.1822427101215</c:v>
                </c:pt>
                <c:pt idx="4345">
                  <c:v>5955.080501488238</c:v>
                </c:pt>
                <c:pt idx="4346">
                  <c:v>5967.0025805963005</c:v>
                </c:pt>
                <c:pt idx="4347">
                  <c:v>5978.9485277226304</c:v>
                </c:pt>
                <c:pt idx="4348">
                  <c:v>5990.9183906510543</c:v>
                </c:pt>
                <c:pt idx="4349">
                  <c:v>6002.9122172610178</c:v>
                </c:pt>
                <c:pt idx="4350">
                  <c:v>6014.9300555278651</c:v>
                </c:pt>
                <c:pt idx="4351">
                  <c:v>6026.9719535229542</c:v>
                </c:pt>
                <c:pt idx="4352">
                  <c:v>6039.0379594138822</c:v>
                </c:pt>
                <c:pt idx="4353">
                  <c:v>6051.1281214647115</c:v>
                </c:pt>
                <c:pt idx="4354">
                  <c:v>6063.2424880360941</c:v>
                </c:pt>
                <c:pt idx="4355">
                  <c:v>6075.3811075855028</c:v>
                </c:pt>
                <c:pt idx="4356">
                  <c:v>6087.5440286674529</c:v>
                </c:pt>
                <c:pt idx="4357">
                  <c:v>6099.7312999336236</c:v>
                </c:pt>
                <c:pt idx="4358">
                  <c:v>6111.9429701331383</c:v>
                </c:pt>
                <c:pt idx="4359">
                  <c:v>6124.1790881126826</c:v>
                </c:pt>
                <c:pt idx="4360">
                  <c:v>6136.4397028167341</c:v>
                </c:pt>
                <c:pt idx="4361">
                  <c:v>6148.724863287789</c:v>
                </c:pt>
                <c:pt idx="4362">
                  <c:v>6161.0346186664965</c:v>
                </c:pt>
                <c:pt idx="4363">
                  <c:v>6173.369018191881</c:v>
                </c:pt>
                <c:pt idx="4364">
                  <c:v>6185.7281112015817</c:v>
                </c:pt>
                <c:pt idx="4365">
                  <c:v>6198.1119471319635</c:v>
                </c:pt>
                <c:pt idx="4366">
                  <c:v>6210.5205755184088</c:v>
                </c:pt>
                <c:pt idx="4367">
                  <c:v>6222.9540459954369</c:v>
                </c:pt>
                <c:pt idx="4368">
                  <c:v>6235.4124082969347</c:v>
                </c:pt>
                <c:pt idx="4369">
                  <c:v>6247.8957122563916</c:v>
                </c:pt>
                <c:pt idx="4370">
                  <c:v>6260.4040078070275</c:v>
                </c:pt>
                <c:pt idx="4371">
                  <c:v>6272.9373449820305</c:v>
                </c:pt>
                <c:pt idx="4372">
                  <c:v>6285.4957739147894</c:v>
                </c:pt>
                <c:pt idx="4373">
                  <c:v>6298.0793448390123</c:v>
                </c:pt>
                <c:pt idx="4374">
                  <c:v>6310.6881080890244</c:v>
                </c:pt>
                <c:pt idx="4375">
                  <c:v>6323.3221140998821</c:v>
                </c:pt>
                <c:pt idx="4376">
                  <c:v>6335.9814134076159</c:v>
                </c:pt>
                <c:pt idx="4377">
                  <c:v>6348.6660566494638</c:v>
                </c:pt>
                <c:pt idx="4378">
                  <c:v>6361.3760945639906</c:v>
                </c:pt>
                <c:pt idx="4379">
                  <c:v>6374.1115779913898</c:v>
                </c:pt>
                <c:pt idx="4380">
                  <c:v>6386.8725578735994</c:v>
                </c:pt>
                <c:pt idx="4381">
                  <c:v>6399.6590852545451</c:v>
                </c:pt>
                <c:pt idx="4382">
                  <c:v>6412.4712112803754</c:v>
                </c:pt>
                <c:pt idx="4383">
                  <c:v>6425.3089871996017</c:v>
                </c:pt>
                <c:pt idx="4384">
                  <c:v>6438.1724643633315</c:v>
                </c:pt>
                <c:pt idx="4385">
                  <c:v>6451.0616942255156</c:v>
                </c:pt>
                <c:pt idx="4386">
                  <c:v>6463.9767283430656</c:v>
                </c:pt>
                <c:pt idx="4387">
                  <c:v>6476.9176183761592</c:v>
                </c:pt>
                <c:pt idx="4388">
                  <c:v>6489.8844160883627</c:v>
                </c:pt>
                <c:pt idx="4389">
                  <c:v>6502.877173346872</c:v>
                </c:pt>
                <c:pt idx="4390">
                  <c:v>6515.8959421227564</c:v>
                </c:pt>
                <c:pt idx="4391">
                  <c:v>6528.9407744910977</c:v>
                </c:pt>
                <c:pt idx="4392">
                  <c:v>6542.0117226312304</c:v>
                </c:pt>
                <c:pt idx="4393">
                  <c:v>6555.1088388269882</c:v>
                </c:pt>
                <c:pt idx="4394">
                  <c:v>6568.2321754668292</c:v>
                </c:pt>
                <c:pt idx="4395">
                  <c:v>6581.3817850441419</c:v>
                </c:pt>
                <c:pt idx="4396">
                  <c:v>6594.5577201573697</c:v>
                </c:pt>
                <c:pt idx="4397">
                  <c:v>6607.7600335102588</c:v>
                </c:pt>
                <c:pt idx="4398">
                  <c:v>6620.9887779121045</c:v>
                </c:pt>
                <c:pt idx="4399">
                  <c:v>6634.2440062778896</c:v>
                </c:pt>
                <c:pt idx="4400">
                  <c:v>6647.5257716285341</c:v>
                </c:pt>
                <c:pt idx="4401">
                  <c:v>6660.8341270911396</c:v>
                </c:pt>
                <c:pt idx="4402">
                  <c:v>6674.1691258991232</c:v>
                </c:pt>
                <c:pt idx="4403">
                  <c:v>6687.5308213925218</c:v>
                </c:pt>
                <c:pt idx="4404">
                  <c:v>6700.9192670181219</c:v>
                </c:pt>
                <c:pt idx="4405">
                  <c:v>6714.3345163297126</c:v>
                </c:pt>
                <c:pt idx="4406">
                  <c:v>6727.7766229883337</c:v>
                </c:pt>
                <c:pt idx="4407">
                  <c:v>6741.2456407624159</c:v>
                </c:pt>
                <c:pt idx="4408">
                  <c:v>6754.7416235280389</c:v>
                </c:pt>
                <c:pt idx="4409">
                  <c:v>6768.2646252691729</c:v>
                </c:pt>
                <c:pt idx="4410">
                  <c:v>6781.8147000778217</c:v>
                </c:pt>
                <c:pt idx="4411">
                  <c:v>6795.3919021543243</c:v>
                </c:pt>
                <c:pt idx="4412">
                  <c:v>6808.9962858074969</c:v>
                </c:pt>
                <c:pt idx="4413">
                  <c:v>6822.6279054548786</c:v>
                </c:pt>
                <c:pt idx="4414">
                  <c:v>6836.2868156229915</c:v>
                </c:pt>
                <c:pt idx="4415">
                  <c:v>6849.9730709474816</c:v>
                </c:pt>
                <c:pt idx="4416">
                  <c:v>6863.6867261733769</c:v>
                </c:pt>
                <c:pt idx="4417">
                  <c:v>6877.4278361553406</c:v>
                </c:pt>
                <c:pt idx="4418">
                  <c:v>6891.1964558578065</c:v>
                </c:pt>
                <c:pt idx="4419">
                  <c:v>6904.9926403552963</c:v>
                </c:pt>
                <c:pt idx="4420">
                  <c:v>6918.8164448325542</c:v>
                </c:pt>
                <c:pt idx="4421">
                  <c:v>6932.6679245848036</c:v>
                </c:pt>
                <c:pt idx="4422">
                  <c:v>6946.5471350180087</c:v>
                </c:pt>
                <c:pt idx="4423">
                  <c:v>6960.4541316490149</c:v>
                </c:pt>
                <c:pt idx="4424">
                  <c:v>6974.388970105816</c:v>
                </c:pt>
                <c:pt idx="4425">
                  <c:v>6988.3517061278089</c:v>
                </c:pt>
                <c:pt idx="4426">
                  <c:v>7002.3423955659327</c:v>
                </c:pt>
                <c:pt idx="4427">
                  <c:v>7016.3610943829863</c:v>
                </c:pt>
                <c:pt idx="4428">
                  <c:v>7030.4078586537735</c:v>
                </c:pt>
                <c:pt idx="4429">
                  <c:v>7044.4827445653564</c:v>
                </c:pt>
                <c:pt idx="4430">
                  <c:v>7058.5858084173233</c:v>
                </c:pt>
                <c:pt idx="4431">
                  <c:v>7072.7171066219344</c:v>
                </c:pt>
                <c:pt idx="4432">
                  <c:v>7086.8766957043908</c:v>
                </c:pt>
                <c:pt idx="4433">
                  <c:v>7101.0646323030905</c:v>
                </c:pt>
                <c:pt idx="4434">
                  <c:v>7115.2809731697762</c:v>
                </c:pt>
                <c:pt idx="4435">
                  <c:v>7129.5257751698527</c:v>
                </c:pt>
                <c:pt idx="4436">
                  <c:v>7143.7990952825376</c:v>
                </c:pt>
                <c:pt idx="4437">
                  <c:v>7158.100990601115</c:v>
                </c:pt>
                <c:pt idx="4438">
                  <c:v>7172.4315183332119</c:v>
                </c:pt>
                <c:pt idx="4439">
                  <c:v>7186.7907358009452</c:v>
                </c:pt>
                <c:pt idx="4440">
                  <c:v>7201.1787004411917</c:v>
                </c:pt>
                <c:pt idx="4441">
                  <c:v>7215.595469805854</c:v>
                </c:pt>
                <c:pt idx="4442">
                  <c:v>7230.0411015620039</c:v>
                </c:pt>
                <c:pt idx="4443">
                  <c:v>7244.5156534922126</c:v>
                </c:pt>
                <c:pt idx="4444">
                  <c:v>7259.0191834946945</c:v>
                </c:pt>
                <c:pt idx="4445">
                  <c:v>7273.5517495835757</c:v>
                </c:pt>
                <c:pt idx="4446">
                  <c:v>7288.1134098891671</c:v>
                </c:pt>
                <c:pt idx="4447">
                  <c:v>7302.7042226581152</c:v>
                </c:pt>
                <c:pt idx="4448">
                  <c:v>7317.3242462536782</c:v>
                </c:pt>
                <c:pt idx="4449">
                  <c:v>7331.9735391559952</c:v>
                </c:pt>
                <c:pt idx="4450">
                  <c:v>7346.652159962232</c:v>
                </c:pt>
                <c:pt idx="4451">
                  <c:v>7361.360167386918</c:v>
                </c:pt>
                <c:pt idx="4452">
                  <c:v>7376.0976202620877</c:v>
                </c:pt>
                <c:pt idx="4453">
                  <c:v>7390.8645775375599</c:v>
                </c:pt>
                <c:pt idx="4454">
                  <c:v>7405.6610982812108</c:v>
                </c:pt>
                <c:pt idx="4455">
                  <c:v>7420.4872416791286</c:v>
                </c:pt>
                <c:pt idx="4456">
                  <c:v>7435.3430670358939</c:v>
                </c:pt>
                <c:pt idx="4457">
                  <c:v>7450.2286337748546</c:v>
                </c:pt>
                <c:pt idx="4458">
                  <c:v>7465.1440014382706</c:v>
                </c:pt>
                <c:pt idx="4459">
                  <c:v>7480.0892296876591</c:v>
                </c:pt>
                <c:pt idx="4460">
                  <c:v>7495.0643783039395</c:v>
                </c:pt>
                <c:pt idx="4461">
                  <c:v>7510.0695071877135</c:v>
                </c:pt>
                <c:pt idx="4462">
                  <c:v>7525.1046763595432</c:v>
                </c:pt>
                <c:pt idx="4463">
                  <c:v>7540.1699459601114</c:v>
                </c:pt>
                <c:pt idx="4464">
                  <c:v>7555.2653762505042</c:v>
                </c:pt>
                <c:pt idx="4465">
                  <c:v>7570.3910276124889</c:v>
                </c:pt>
                <c:pt idx="4466">
                  <c:v>7585.5469605486642</c:v>
                </c:pt>
                <c:pt idx="4467">
                  <c:v>7600.7332356828092</c:v>
                </c:pt>
                <c:pt idx="4468">
                  <c:v>7615.9499137600314</c:v>
                </c:pt>
                <c:pt idx="4469">
                  <c:v>7631.1970556470496</c:v>
                </c:pt>
                <c:pt idx="4470">
                  <c:v>7646.4747223324794</c:v>
                </c:pt>
                <c:pt idx="4471">
                  <c:v>7661.7829749269931</c:v>
                </c:pt>
                <c:pt idx="4472">
                  <c:v>7677.1218746636096</c:v>
                </c:pt>
                <c:pt idx="4473">
                  <c:v>7692.4914828979736</c:v>
                </c:pt>
                <c:pt idx="4474">
                  <c:v>7707.8918611085128</c:v>
                </c:pt>
                <c:pt idx="4475">
                  <c:v>7723.3230708967867</c:v>
                </c:pt>
                <c:pt idx="4476">
                  <c:v>7738.7851739876423</c:v>
                </c:pt>
                <c:pt idx="4477">
                  <c:v>7754.2782322294979</c:v>
                </c:pt>
                <c:pt idx="4478">
                  <c:v>7769.8023075946367</c:v>
                </c:pt>
                <c:pt idx="4479">
                  <c:v>7785.3574621793641</c:v>
                </c:pt>
                <c:pt idx="4480">
                  <c:v>7800.9437582043074</c:v>
                </c:pt>
                <c:pt idx="4481">
                  <c:v>7816.561258014699</c:v>
                </c:pt>
                <c:pt idx="4482">
                  <c:v>7832.2100240805303</c:v>
                </c:pt>
                <c:pt idx="4483">
                  <c:v>7847.8901189969156</c:v>
                </c:pt>
                <c:pt idx="4484">
                  <c:v>7863.6016054842394</c:v>
                </c:pt>
                <c:pt idx="4485">
                  <c:v>7879.3445463884573</c:v>
                </c:pt>
                <c:pt idx="4486">
                  <c:v>7895.1190046813799</c:v>
                </c:pt>
                <c:pt idx="4487">
                  <c:v>7910.9250434608484</c:v>
                </c:pt>
                <c:pt idx="4488">
                  <c:v>7926.7627259510236</c:v>
                </c:pt>
                <c:pt idx="4489">
                  <c:v>7942.6321155026872</c:v>
                </c:pt>
                <c:pt idx="4490">
                  <c:v>7958.5332755933878</c:v>
                </c:pt>
                <c:pt idx="4491">
                  <c:v>7974.4662698278162</c:v>
                </c:pt>
                <c:pt idx="4492">
                  <c:v>7990.4311619379578</c:v>
                </c:pt>
                <c:pt idx="4493">
                  <c:v>8006.4280157833855</c:v>
                </c:pt>
                <c:pt idx="4494">
                  <c:v>8022.4568953515663</c:v>
                </c:pt>
                <c:pt idx="4495">
                  <c:v>8038.5178647580251</c:v>
                </c:pt>
                <c:pt idx="4496">
                  <c:v>8054.6109882466471</c:v>
                </c:pt>
                <c:pt idx="4497">
                  <c:v>8070.736330189975</c:v>
                </c:pt>
                <c:pt idx="4498">
                  <c:v>8086.893955089371</c:v>
                </c:pt>
                <c:pt idx="4499">
                  <c:v>8103.0839275753842</c:v>
                </c:pt>
                <c:pt idx="4500">
                  <c:v>8119.3063124079117</c:v>
                </c:pt>
                <c:pt idx="4501">
                  <c:v>8135.5611744765001</c:v>
                </c:pt>
                <c:pt idx="4502">
                  <c:v>8151.8485788006483</c:v>
                </c:pt>
                <c:pt idx="4503">
                  <c:v>8168.1685905299664</c:v>
                </c:pt>
                <c:pt idx="4504">
                  <c:v>8184.5212749445518</c:v>
                </c:pt>
                <c:pt idx="4505">
                  <c:v>8200.9066974551497</c:v>
                </c:pt>
                <c:pt idx="4506">
                  <c:v>8217.3249236034571</c:v>
                </c:pt>
                <c:pt idx="4507">
                  <c:v>8233.7760190624304</c:v>
                </c:pt>
                <c:pt idx="4508">
                  <c:v>8250.2600496364594</c:v>
                </c:pt>
                <c:pt idx="4509">
                  <c:v>8266.7770812616709</c:v>
                </c:pt>
                <c:pt idx="4510">
                  <c:v>8283.3271800062448</c:v>
                </c:pt>
                <c:pt idx="4511">
                  <c:v>8299.9104120705688</c:v>
                </c:pt>
                <c:pt idx="4512">
                  <c:v>8316.5268437876221</c:v>
                </c:pt>
                <c:pt idx="4513">
                  <c:v>8333.1765416231392</c:v>
                </c:pt>
                <c:pt idx="4514">
                  <c:v>8349.8595721759193</c:v>
                </c:pt>
                <c:pt idx="4515">
                  <c:v>8366.5760021781371</c:v>
                </c:pt>
                <c:pt idx="4516">
                  <c:v>8383.3258984955173</c:v>
                </c:pt>
                <c:pt idx="4517">
                  <c:v>8400.1093281276553</c:v>
                </c:pt>
                <c:pt idx="4518">
                  <c:v>8416.9263582083204</c:v>
                </c:pt>
                <c:pt idx="4519">
                  <c:v>8433.7770560056269</c:v>
                </c:pt>
                <c:pt idx="4520">
                  <c:v>8450.6614889224165</c:v>
                </c:pt>
                <c:pt idx="4521">
                  <c:v>8467.5797244964288</c:v>
                </c:pt>
                <c:pt idx="4522">
                  <c:v>8484.5318304006141</c:v>
                </c:pt>
                <c:pt idx="4523">
                  <c:v>8501.5178744434506</c:v>
                </c:pt>
                <c:pt idx="4524">
                  <c:v>8518.5379245691183</c:v>
                </c:pt>
                <c:pt idx="4525">
                  <c:v>8535.5920488578286</c:v>
                </c:pt>
                <c:pt idx="4526">
                  <c:v>8552.6803155261296</c:v>
                </c:pt>
                <c:pt idx="4527">
                  <c:v>8569.8027929270811</c:v>
                </c:pt>
                <c:pt idx="4528">
                  <c:v>8586.9595495506474</c:v>
                </c:pt>
                <c:pt idx="4529">
                  <c:v>8604.1506540238588</c:v>
                </c:pt>
                <c:pt idx="4530">
                  <c:v>8621.3761751111451</c:v>
                </c:pt>
                <c:pt idx="4531">
                  <c:v>8638.6361817146408</c:v>
                </c:pt>
                <c:pt idx="4532">
                  <c:v>8655.9307428743832</c:v>
                </c:pt>
                <c:pt idx="4533">
                  <c:v>8673.2599277686204</c:v>
                </c:pt>
                <c:pt idx="4534">
                  <c:v>8690.6238057141509</c:v>
                </c:pt>
                <c:pt idx="4535">
                  <c:v>8708.0224461664748</c:v>
                </c:pt>
                <c:pt idx="4536">
                  <c:v>8725.4559187202103</c:v>
                </c:pt>
                <c:pt idx="4537">
                  <c:v>8742.9242931092558</c:v>
                </c:pt>
                <c:pt idx="4538">
                  <c:v>8760.4276392071133</c:v>
                </c:pt>
                <c:pt idx="4539">
                  <c:v>8777.9660270272252</c:v>
                </c:pt>
                <c:pt idx="4540">
                  <c:v>8795.5395267231488</c:v>
                </c:pt>
                <c:pt idx="4541">
                  <c:v>8813.1482085888892</c:v>
                </c:pt>
                <c:pt idx="4542">
                  <c:v>8830.7921430592323</c:v>
                </c:pt>
                <c:pt idx="4543">
                  <c:v>8848.4714007099064</c:v>
                </c:pt>
                <c:pt idx="4544">
                  <c:v>8866.1860522579973</c:v>
                </c:pt>
                <c:pt idx="4545">
                  <c:v>8883.9361685621188</c:v>
                </c:pt>
                <c:pt idx="4546">
                  <c:v>8901.7218206227426</c:v>
                </c:pt>
                <c:pt idx="4547">
                  <c:v>8919.5430795825341</c:v>
                </c:pt>
                <c:pt idx="4548">
                  <c:v>8937.4000167265385</c:v>
                </c:pt>
                <c:pt idx="4549">
                  <c:v>8955.2927034825079</c:v>
                </c:pt>
                <c:pt idx="4550">
                  <c:v>8973.2212114212489</c:v>
                </c:pt>
                <c:pt idx="4551">
                  <c:v>8991.1856122567842</c:v>
                </c:pt>
                <c:pt idx="4552">
                  <c:v>9009.1859778467715</c:v>
                </c:pt>
                <c:pt idx="4553">
                  <c:v>9027.2223801926848</c:v>
                </c:pt>
                <c:pt idx="4554">
                  <c:v>9045.2948914401368</c:v>
                </c:pt>
                <c:pt idx="4555">
                  <c:v>9063.4035838792315</c:v>
                </c:pt>
                <c:pt idx="4556">
                  <c:v>9081.5485299447464</c:v>
                </c:pt>
                <c:pt idx="4557">
                  <c:v>9099.7298022164741</c:v>
                </c:pt>
                <c:pt idx="4558">
                  <c:v>9117.9474734195592</c:v>
                </c:pt>
                <c:pt idx="4559">
                  <c:v>9136.2016164246797</c:v>
                </c:pt>
                <c:pt idx="4560">
                  <c:v>9154.4923042484643</c:v>
                </c:pt>
                <c:pt idx="4561">
                  <c:v>9172.8196100536697</c:v>
                </c:pt>
                <c:pt idx="4562">
                  <c:v>9191.1836071495309</c:v>
                </c:pt>
                <c:pt idx="4563">
                  <c:v>9209.584368992093</c:v>
                </c:pt>
                <c:pt idx="4564">
                  <c:v>9228.0219691844086</c:v>
                </c:pt>
                <c:pt idx="4565">
                  <c:v>9246.49648147689</c:v>
                </c:pt>
                <c:pt idx="4566">
                  <c:v>9265.0079797676408</c:v>
                </c:pt>
                <c:pt idx="4567">
                  <c:v>9283.5565381026481</c:v>
                </c:pt>
                <c:pt idx="4568">
                  <c:v>9302.1422306762033</c:v>
                </c:pt>
                <c:pt idx="4569">
                  <c:v>9320.7651318310836</c:v>
                </c:pt>
                <c:pt idx="4570">
                  <c:v>9339.4253160589014</c:v>
                </c:pt>
                <c:pt idx="4571">
                  <c:v>9358.1228580004536</c:v>
                </c:pt>
                <c:pt idx="4572">
                  <c:v>9376.8578324459158</c:v>
                </c:pt>
                <c:pt idx="4573">
                  <c:v>9395.6303143351925</c:v>
                </c:pt>
                <c:pt idx="4574">
                  <c:v>9414.4403787582723</c:v>
                </c:pt>
                <c:pt idx="4575">
                  <c:v>9433.2881009554021</c:v>
                </c:pt>
                <c:pt idx="4576">
                  <c:v>9452.1735563175298</c:v>
                </c:pt>
                <c:pt idx="4577">
                  <c:v>9471.096820386485</c:v>
                </c:pt>
                <c:pt idx="4578">
                  <c:v>9490.0579688553335</c:v>
                </c:pt>
                <c:pt idx="4579">
                  <c:v>9509.0570775687283</c:v>
                </c:pt>
                <c:pt idx="4580">
                  <c:v>9528.094222523112</c:v>
                </c:pt>
                <c:pt idx="4581">
                  <c:v>9547.1694798670742</c:v>
                </c:pt>
                <c:pt idx="4582">
                  <c:v>9566.2829259016999</c:v>
                </c:pt>
                <c:pt idx="4583">
                  <c:v>9585.4346370807689</c:v>
                </c:pt>
                <c:pt idx="4584">
                  <c:v>9604.6246900111837</c:v>
                </c:pt>
                <c:pt idx="4585">
                  <c:v>9623.8531614531639</c:v>
                </c:pt>
                <c:pt idx="4586">
                  <c:v>9643.1201283206046</c:v>
                </c:pt>
                <c:pt idx="4587">
                  <c:v>9662.4256676814348</c:v>
                </c:pt>
                <c:pt idx="4588">
                  <c:v>9681.7698567578173</c:v>
                </c:pt>
                <c:pt idx="4589">
                  <c:v>9701.1527729265199</c:v>
                </c:pt>
                <c:pt idx="4590">
                  <c:v>9720.5744937192649</c:v>
                </c:pt>
                <c:pt idx="4591">
                  <c:v>9740.0350968229286</c:v>
                </c:pt>
                <c:pt idx="4592">
                  <c:v>9759.534660079984</c:v>
                </c:pt>
                <c:pt idx="4593">
                  <c:v>9779.0732614886929</c:v>
                </c:pt>
                <c:pt idx="4594">
                  <c:v>9798.6509792034685</c:v>
                </c:pt>
                <c:pt idx="4595">
                  <c:v>9818.2678915352444</c:v>
                </c:pt>
                <c:pt idx="4596">
                  <c:v>9837.9240769516764</c:v>
                </c:pt>
                <c:pt idx="4597">
                  <c:v>9857.6196140775155</c:v>
                </c:pt>
                <c:pt idx="4598">
                  <c:v>9877.3545816949736</c:v>
                </c:pt>
                <c:pt idx="4599">
                  <c:v>9897.1290587439089</c:v>
                </c:pt>
                <c:pt idx="4600">
                  <c:v>9916.9431243222934</c:v>
                </c:pt>
                <c:pt idx="4601">
                  <c:v>9936.7968576863987</c:v>
                </c:pt>
                <c:pt idx="4602">
                  <c:v>9956.6903382511646</c:v>
                </c:pt>
                <c:pt idx="4603">
                  <c:v>9976.6236455905782</c:v>
                </c:pt>
                <c:pt idx="4604">
                  <c:v>9996.5968594378755</c:v>
                </c:pt>
                <c:pt idx="4605">
                  <c:v>10016.610059685921</c:v>
                </c:pt>
                <c:pt idx="4606">
                  <c:v>10036.663326387581</c:v>
                </c:pt>
                <c:pt idx="4607">
                  <c:v>10056.756739755909</c:v>
                </c:pt>
                <c:pt idx="4608">
                  <c:v>10076.890380164623</c:v>
                </c:pt>
                <c:pt idx="4609">
                  <c:v>10097.064328148293</c:v>
                </c:pt>
                <c:pt idx="4610">
                  <c:v>10117.278664402722</c:v>
                </c:pt>
                <c:pt idx="4611">
                  <c:v>10137.533469785316</c:v>
                </c:pt>
                <c:pt idx="4612">
                  <c:v>10157.828825315304</c:v>
                </c:pt>
                <c:pt idx="4613">
                  <c:v>10178.164812174122</c:v>
                </c:pt>
                <c:pt idx="4614">
                  <c:v>10198.541511705775</c:v>
                </c:pt>
                <c:pt idx="4615">
                  <c:v>10218.959005417057</c:v>
                </c:pt>
                <c:pt idx="4616">
                  <c:v>10239.417374978002</c:v>
                </c:pt>
                <c:pt idx="4617">
                  <c:v>10259.916702222101</c:v>
                </c:pt>
                <c:pt idx="4618">
                  <c:v>10280.457069146669</c:v>
                </c:pt>
                <c:pt idx="4619">
                  <c:v>10301.03855791324</c:v>
                </c:pt>
                <c:pt idx="4620">
                  <c:v>10321.661250847777</c:v>
                </c:pt>
                <c:pt idx="4621">
                  <c:v>10342.325230441062</c:v>
                </c:pt>
                <c:pt idx="4622">
                  <c:v>10363.030579349077</c:v>
                </c:pt>
                <c:pt idx="4623">
                  <c:v>10383.777380393207</c:v>
                </c:pt>
                <c:pt idx="4624">
                  <c:v>10404.565716560723</c:v>
                </c:pt>
                <c:pt idx="4625">
                  <c:v>10425.395671004979</c:v>
                </c:pt>
                <c:pt idx="4626">
                  <c:v>10446.2673270458</c:v>
                </c:pt>
                <c:pt idx="4627">
                  <c:v>10467.180768169876</c:v>
                </c:pt>
                <c:pt idx="4628">
                  <c:v>10488.136078030962</c:v>
                </c:pt>
                <c:pt idx="4629">
                  <c:v>10509.133340450364</c:v>
                </c:pt>
                <c:pt idx="4630">
                  <c:v>10530.172639417138</c:v>
                </c:pt>
                <c:pt idx="4631">
                  <c:v>10551.254059088493</c:v>
                </c:pt>
                <c:pt idx="4632">
                  <c:v>10572.377683790171</c:v>
                </c:pt>
                <c:pt idx="4633">
                  <c:v>10593.54359801668</c:v>
                </c:pt>
                <c:pt idx="4634">
                  <c:v>10614.751886431688</c:v>
                </c:pt>
                <c:pt idx="4635">
                  <c:v>10636.002633868413</c:v>
                </c:pt>
                <c:pt idx="4636">
                  <c:v>10657.295925329836</c:v>
                </c:pt>
                <c:pt idx="4637">
                  <c:v>10678.63184598919</c:v>
                </c:pt>
                <c:pt idx="4638">
                  <c:v>10700.010481190166</c:v>
                </c:pt>
                <c:pt idx="4639">
                  <c:v>10721.431916447313</c:v>
                </c:pt>
                <c:pt idx="4640">
                  <c:v>10742.896237446441</c:v>
                </c:pt>
                <c:pt idx="4641">
                  <c:v>10764.403530044841</c:v>
                </c:pt>
                <c:pt idx="4642">
                  <c:v>10785.953880271696</c:v>
                </c:pt>
                <c:pt idx="4643">
                  <c:v>10807.547374328473</c:v>
                </c:pt>
                <c:pt idx="4644">
                  <c:v>10829.184098589138</c:v>
                </c:pt>
                <c:pt idx="4645">
                  <c:v>10850.864139600655</c:v>
                </c:pt>
                <c:pt idx="4646">
                  <c:v>10872.587584083198</c:v>
                </c:pt>
                <c:pt idx="4647">
                  <c:v>10894.354518930555</c:v>
                </c:pt>
                <c:pt idx="4648">
                  <c:v>10916.165031210534</c:v>
                </c:pt>
                <c:pt idx="4649">
                  <c:v>10938.019208165191</c:v>
                </c:pt>
                <c:pt idx="4650">
                  <c:v>10959.917137211247</c:v>
                </c:pt>
                <c:pt idx="4651">
                  <c:v>10981.858905940484</c:v>
                </c:pt>
                <c:pt idx="4652">
                  <c:v>11003.844602119967</c:v>
                </c:pt>
                <c:pt idx="4653">
                  <c:v>11025.87431369255</c:v>
                </c:pt>
                <c:pt idx="4654">
                  <c:v>11047.948128777089</c:v>
                </c:pt>
                <c:pt idx="4655">
                  <c:v>11070.066135668854</c:v>
                </c:pt>
                <c:pt idx="4656">
                  <c:v>11092.228422839942</c:v>
                </c:pt>
                <c:pt idx="4657">
                  <c:v>11114.43507893951</c:v>
                </c:pt>
                <c:pt idx="4658">
                  <c:v>11136.686192794194</c:v>
                </c:pt>
                <c:pt idx="4659">
                  <c:v>11158.981853408519</c:v>
                </c:pt>
                <c:pt idx="4660">
                  <c:v>11181.322149965114</c:v>
                </c:pt>
                <c:pt idx="4661">
                  <c:v>11203.707171825239</c:v>
                </c:pt>
                <c:pt idx="4662">
                  <c:v>11226.137008528989</c:v>
                </c:pt>
                <c:pt idx="4663">
                  <c:v>11248.61174979572</c:v>
                </c:pt>
                <c:pt idx="4664">
                  <c:v>11271.131485524471</c:v>
                </c:pt>
                <c:pt idx="4665">
                  <c:v>11293.69630579419</c:v>
                </c:pt>
                <c:pt idx="4666">
                  <c:v>11316.306300864171</c:v>
                </c:pt>
                <c:pt idx="4667">
                  <c:v>11338.961561174465</c:v>
                </c:pt>
                <c:pt idx="4668">
                  <c:v>11361.662177346101</c:v>
                </c:pt>
                <c:pt idx="4669">
                  <c:v>11384.408240181616</c:v>
                </c:pt>
                <c:pt idx="4670">
                  <c:v>11407.199840665271</c:v>
                </c:pt>
                <c:pt idx="4671">
                  <c:v>11430.037069963479</c:v>
                </c:pt>
                <c:pt idx="4672">
                  <c:v>11452.920019425224</c:v>
                </c:pt>
                <c:pt idx="4673">
                  <c:v>11475.848780582321</c:v>
                </c:pt>
                <c:pt idx="4674">
                  <c:v>11498.823445149819</c:v>
                </c:pt>
                <c:pt idx="4675">
                  <c:v>11521.84410502645</c:v>
                </c:pt>
                <c:pt idx="4676">
                  <c:v>11544.910852294843</c:v>
                </c:pt>
                <c:pt idx="4677">
                  <c:v>11568.02377922206</c:v>
                </c:pt>
                <c:pt idx="4678">
                  <c:v>11591.182978259816</c:v>
                </c:pt>
                <c:pt idx="4679">
                  <c:v>11614.388542044921</c:v>
                </c:pt>
                <c:pt idx="4680">
                  <c:v>11637.6405633997</c:v>
                </c:pt>
                <c:pt idx="4681">
                  <c:v>11660.93913533225</c:v>
                </c:pt>
                <c:pt idx="4682">
                  <c:v>11684.284351036868</c:v>
                </c:pt>
                <c:pt idx="4683">
                  <c:v>11707.67630389449</c:v>
                </c:pt>
                <c:pt idx="4684">
                  <c:v>11731.115087472917</c:v>
                </c:pt>
                <c:pt idx="4685">
                  <c:v>11754.600795527356</c:v>
                </c:pt>
                <c:pt idx="4686">
                  <c:v>11778.133522000651</c:v>
                </c:pt>
                <c:pt idx="4687">
                  <c:v>11801.713361023716</c:v>
                </c:pt>
                <c:pt idx="4688">
                  <c:v>11825.340406915982</c:v>
                </c:pt>
                <c:pt idx="4689">
                  <c:v>11849.014754185644</c:v>
                </c:pt>
                <c:pt idx="4690">
                  <c:v>11872.736497530099</c:v>
                </c:pt>
                <c:pt idx="4691">
                  <c:v>11896.505731836396</c:v>
                </c:pt>
                <c:pt idx="4692">
                  <c:v>11920.32255218146</c:v>
                </c:pt>
                <c:pt idx="4693">
                  <c:v>11944.187053832649</c:v>
                </c:pt>
                <c:pt idx="4694">
                  <c:v>11968.099332247979</c:v>
                </c:pt>
                <c:pt idx="4695">
                  <c:v>11992.059483076573</c:v>
                </c:pt>
                <c:pt idx="4696">
                  <c:v>12016.067602159112</c:v>
                </c:pt>
                <c:pt idx="4697">
                  <c:v>12040.12378552808</c:v>
                </c:pt>
                <c:pt idx="4698">
                  <c:v>12064.228129408222</c:v>
                </c:pt>
                <c:pt idx="4699">
                  <c:v>12088.380730216988</c:v>
                </c:pt>
                <c:pt idx="4700">
                  <c:v>12112.581684564773</c:v>
                </c:pt>
                <c:pt idx="4701">
                  <c:v>12136.831089255467</c:v>
                </c:pt>
                <c:pt idx="4702">
                  <c:v>12161.1290412867</c:v>
                </c:pt>
                <c:pt idx="4703">
                  <c:v>12185.475637850292</c:v>
                </c:pt>
                <c:pt idx="4704">
                  <c:v>12209.870976332704</c:v>
                </c:pt>
                <c:pt idx="4705">
                  <c:v>12234.315154315302</c:v>
                </c:pt>
                <c:pt idx="4706">
                  <c:v>12258.808269574807</c:v>
                </c:pt>
                <c:pt idx="4707">
                  <c:v>12283.350420083758</c:v>
                </c:pt>
                <c:pt idx="4708">
                  <c:v>12307.941704010744</c:v>
                </c:pt>
                <c:pt idx="4709">
                  <c:v>12332.58221972098</c:v>
                </c:pt>
                <c:pt idx="4710">
                  <c:v>12357.272065776537</c:v>
                </c:pt>
                <c:pt idx="4711">
                  <c:v>12382.011340936811</c:v>
                </c:pt>
                <c:pt idx="4712">
                  <c:v>12406.800144158982</c:v>
                </c:pt>
                <c:pt idx="4713">
                  <c:v>12431.638574598272</c:v>
                </c:pt>
                <c:pt idx="4714">
                  <c:v>12456.526731608414</c:v>
                </c:pt>
                <c:pt idx="4715">
                  <c:v>12481.464714742111</c:v>
                </c:pt>
                <c:pt idx="4716">
                  <c:v>12506.452623751289</c:v>
                </c:pt>
                <c:pt idx="4717">
                  <c:v>12531.490558587659</c:v>
                </c:pt>
                <c:pt idx="4718">
                  <c:v>12556.57861940297</c:v>
                </c:pt>
                <c:pt idx="4719">
                  <c:v>12581.71690654948</c:v>
                </c:pt>
                <c:pt idx="4720">
                  <c:v>12606.905520580414</c:v>
                </c:pt>
                <c:pt idx="4721">
                  <c:v>12632.14456225024</c:v>
                </c:pt>
                <c:pt idx="4722">
                  <c:v>12657.434132515136</c:v>
                </c:pt>
                <c:pt idx="4723">
                  <c:v>12682.77433253346</c:v>
                </c:pt>
                <c:pt idx="4724">
                  <c:v>12708.165263666002</c:v>
                </c:pt>
                <c:pt idx="4725">
                  <c:v>12733.607027476566</c:v>
                </c:pt>
                <c:pt idx="4726">
                  <c:v>12759.099725732218</c:v>
                </c:pt>
                <c:pt idx="4727">
                  <c:v>12784.643460403762</c:v>
                </c:pt>
                <c:pt idx="4728">
                  <c:v>12810.238333666217</c:v>
                </c:pt>
                <c:pt idx="4729">
                  <c:v>12835.884447899087</c:v>
                </c:pt>
                <c:pt idx="4730">
                  <c:v>12861.581905686839</c:v>
                </c:pt>
                <c:pt idx="4731">
                  <c:v>12887.330809819387</c:v>
                </c:pt>
                <c:pt idx="4732">
                  <c:v>12913.131263292333</c:v>
                </c:pt>
                <c:pt idx="4733">
                  <c:v>12938.983369307574</c:v>
                </c:pt>
                <c:pt idx="4734">
                  <c:v>12964.887231273544</c:v>
                </c:pt>
                <c:pt idx="4735">
                  <c:v>12990.842952805702</c:v>
                </c:pt>
                <c:pt idx="4736">
                  <c:v>13016.850637727015</c:v>
                </c:pt>
                <c:pt idx="4737">
                  <c:v>13042.910390068237</c:v>
                </c:pt>
                <c:pt idx="4738">
                  <c:v>13069.022314068385</c:v>
                </c:pt>
                <c:pt idx="4739">
                  <c:v>13095.186514175237</c:v>
                </c:pt>
                <c:pt idx="4740">
                  <c:v>13121.403095045584</c:v>
                </c:pt>
                <c:pt idx="4741">
                  <c:v>13147.672161545828</c:v>
                </c:pt>
                <c:pt idx="4742">
                  <c:v>13173.993818752251</c:v>
                </c:pt>
                <c:pt idx="4743">
                  <c:v>13200.36817195149</c:v>
                </c:pt>
                <c:pt idx="4744">
                  <c:v>13226.795326641039</c:v>
                </c:pt>
                <c:pt idx="4745">
                  <c:v>13253.275388529531</c:v>
                </c:pt>
                <c:pt idx="4746">
                  <c:v>13279.808463537227</c:v>
                </c:pt>
                <c:pt idx="4747">
                  <c:v>13306.394657796505</c:v>
                </c:pt>
                <c:pt idx="4748">
                  <c:v>13333.034077652133</c:v>
                </c:pt>
                <c:pt idx="4749">
                  <c:v>13359.726829661873</c:v>
                </c:pt>
                <c:pt idx="4750">
                  <c:v>13386.473020596743</c:v>
                </c:pt>
                <c:pt idx="4751">
                  <c:v>13413.272757441522</c:v>
                </c:pt>
                <c:pt idx="4752">
                  <c:v>13440.126147395238</c:v>
                </c:pt>
                <c:pt idx="4753">
                  <c:v>13467.03329787144</c:v>
                </c:pt>
                <c:pt idx="4754">
                  <c:v>13493.994316498814</c:v>
                </c:pt>
                <c:pt idx="4755">
                  <c:v>13521.009311121446</c:v>
                </c:pt>
                <c:pt idx="4756">
                  <c:v>13548.078389799326</c:v>
                </c:pt>
                <c:pt idx="4757">
                  <c:v>13575.201660808852</c:v>
                </c:pt>
                <c:pt idx="4758">
                  <c:v>13602.379232643125</c:v>
                </c:pt>
                <c:pt idx="4759">
                  <c:v>13629.611214012439</c:v>
                </c:pt>
                <c:pt idx="4760">
                  <c:v>13656.897713844806</c:v>
                </c:pt>
                <c:pt idx="4761">
                  <c:v>13684.238841286213</c:v>
                </c:pt>
                <c:pt idx="4762">
                  <c:v>13711.634705701255</c:v>
                </c:pt>
                <c:pt idx="4763">
                  <c:v>13739.085416673403</c:v>
                </c:pt>
                <c:pt idx="4764">
                  <c:v>13766.591084005511</c:v>
                </c:pt>
                <c:pt idx="4765">
                  <c:v>13794.151817720336</c:v>
                </c:pt>
                <c:pt idx="4766">
                  <c:v>13821.767728060822</c:v>
                </c:pt>
                <c:pt idx="4767">
                  <c:v>13849.438925490627</c:v>
                </c:pt>
                <c:pt idx="4768">
                  <c:v>13877.165520694623</c:v>
                </c:pt>
                <c:pt idx="4769">
                  <c:v>13904.947624579181</c:v>
                </c:pt>
                <c:pt idx="4770">
                  <c:v>13932.785348272802</c:v>
                </c:pt>
                <c:pt idx="4771">
                  <c:v>13960.678803126393</c:v>
                </c:pt>
                <c:pt idx="4772">
                  <c:v>13988.628100713786</c:v>
                </c:pt>
                <c:pt idx="4773">
                  <c:v>14016.633352832258</c:v>
                </c:pt>
                <c:pt idx="4774">
                  <c:v>14044.69467150283</c:v>
                </c:pt>
                <c:pt idx="4775">
                  <c:v>14072.81216897079</c:v>
                </c:pt>
                <c:pt idx="4776">
                  <c:v>14100.985957706214</c:v>
                </c:pt>
                <c:pt idx="4777">
                  <c:v>14129.216150404245</c:v>
                </c:pt>
                <c:pt idx="4778">
                  <c:v>14157.502859985741</c:v>
                </c:pt>
                <c:pt idx="4779">
                  <c:v>14185.846199597556</c:v>
                </c:pt>
                <c:pt idx="4780">
                  <c:v>14214.246282613056</c:v>
                </c:pt>
                <c:pt idx="4781">
                  <c:v>14242.703222632666</c:v>
                </c:pt>
                <c:pt idx="4782">
                  <c:v>14271.217133484155</c:v>
                </c:pt>
                <c:pt idx="4783">
                  <c:v>14299.788129223183</c:v>
                </c:pt>
                <c:pt idx="4784">
                  <c:v>14328.416324133817</c:v>
                </c:pt>
                <c:pt idx="4785">
                  <c:v>14357.101832728829</c:v>
                </c:pt>
                <c:pt idx="4786">
                  <c:v>14385.84476975034</c:v>
                </c:pt>
                <c:pt idx="4787">
                  <c:v>14414.64525017011</c:v>
                </c:pt>
                <c:pt idx="4788">
                  <c:v>14443.503389190075</c:v>
                </c:pt>
                <c:pt idx="4789">
                  <c:v>14472.419302242881</c:v>
                </c:pt>
                <c:pt idx="4790">
                  <c:v>14501.393104992192</c:v>
                </c:pt>
                <c:pt idx="4791">
                  <c:v>14530.424913333232</c:v>
                </c:pt>
                <c:pt idx="4792">
                  <c:v>14559.514843393326</c:v>
                </c:pt>
                <c:pt idx="4793">
                  <c:v>14588.66301153218</c:v>
                </c:pt>
                <c:pt idx="4794">
                  <c:v>14617.869534342557</c:v>
                </c:pt>
                <c:pt idx="4795">
                  <c:v>14647.134528650564</c:v>
                </c:pt>
                <c:pt idx="4796">
                  <c:v>14676.458111516187</c:v>
                </c:pt>
                <c:pt idx="4797">
                  <c:v>14705.84040023385</c:v>
                </c:pt>
                <c:pt idx="4798">
                  <c:v>14735.281512332724</c:v>
                </c:pt>
                <c:pt idx="4799">
                  <c:v>14764.781565577267</c:v>
                </c:pt>
                <c:pt idx="4800">
                  <c:v>14794.340677967786</c:v>
                </c:pt>
                <c:pt idx="4801">
                  <c:v>14823.958967740715</c:v>
                </c:pt>
                <c:pt idx="4802">
                  <c:v>14853.636553369308</c:v>
                </c:pt>
                <c:pt idx="4803">
                  <c:v>14883.373553563917</c:v>
                </c:pt>
                <c:pt idx="4804">
                  <c:v>14913.17008727256</c:v>
                </c:pt>
                <c:pt idx="4805">
                  <c:v>14943.026273681462</c:v>
                </c:pt>
                <c:pt idx="4806">
                  <c:v>14972.942232215384</c:v>
                </c:pt>
                <c:pt idx="4807">
                  <c:v>15002.918082538172</c:v>
                </c:pt>
                <c:pt idx="4808">
                  <c:v>15032.953944553319</c:v>
                </c:pt>
                <c:pt idx="4809">
                  <c:v>15063.049938404263</c:v>
                </c:pt>
                <c:pt idx="4810">
                  <c:v>15093.206184475071</c:v>
                </c:pt>
                <c:pt idx="4811">
                  <c:v>15123.422803390742</c:v>
                </c:pt>
                <c:pt idx="4812">
                  <c:v>15153.699916017764</c:v>
                </c:pt>
                <c:pt idx="4813">
                  <c:v>15184.037643464681</c:v>
                </c:pt>
                <c:pt idx="4814">
                  <c:v>15214.436107082418</c:v>
                </c:pt>
                <c:pt idx="4815">
                  <c:v>15244.895428464841</c:v>
                </c:pt>
                <c:pt idx="4816">
                  <c:v>15275.415729449333</c:v>
                </c:pt>
                <c:pt idx="4817">
                  <c:v>15305.997132117081</c:v>
                </c:pt>
                <c:pt idx="4818">
                  <c:v>15336.639758793795</c:v>
                </c:pt>
                <c:pt idx="4819">
                  <c:v>15367.343732049992</c:v>
                </c:pt>
                <c:pt idx="4820">
                  <c:v>15398.10917470158</c:v>
                </c:pt>
                <c:pt idx="4821">
                  <c:v>15428.936209810425</c:v>
                </c:pt>
                <c:pt idx="4822">
                  <c:v>15459.82496068468</c:v>
                </c:pt>
                <c:pt idx="4823">
                  <c:v>15490.775550879363</c:v>
                </c:pt>
                <c:pt idx="4824">
                  <c:v>15521.788104196934</c:v>
                </c:pt>
                <c:pt idx="4825">
                  <c:v>15552.862744687589</c:v>
                </c:pt>
                <c:pt idx="4826">
                  <c:v>15583.999596649986</c:v>
                </c:pt>
                <c:pt idx="4827">
                  <c:v>15615.19878463155</c:v>
                </c:pt>
                <c:pt idx="4828">
                  <c:v>15646.460433429043</c:v>
                </c:pt>
                <c:pt idx="4829">
                  <c:v>15677.784668089162</c:v>
                </c:pt>
                <c:pt idx="4830">
                  <c:v>15709.171613908855</c:v>
                </c:pt>
                <c:pt idx="4831">
                  <c:v>15740.621396435923</c:v>
                </c:pt>
                <c:pt idx="4832">
                  <c:v>15772.134141469591</c:v>
                </c:pt>
                <c:pt idx="4833">
                  <c:v>15803.709975060827</c:v>
                </c:pt>
                <c:pt idx="4834">
                  <c:v>15835.349023513063</c:v>
                </c:pt>
                <c:pt idx="4835">
                  <c:v>15867.051413382505</c:v>
                </c:pt>
                <c:pt idx="4836">
                  <c:v>15898.817271478731</c:v>
                </c:pt>
                <c:pt idx="4837">
                  <c:v>15930.646724865268</c:v>
                </c:pt>
                <c:pt idx="4838">
                  <c:v>15962.539900859947</c:v>
                </c:pt>
                <c:pt idx="4839">
                  <c:v>15994.496927035483</c:v>
                </c:pt>
                <c:pt idx="4840">
                  <c:v>16026.517931220082</c:v>
                </c:pt>
                <c:pt idx="4841">
                  <c:v>16058.603041497745</c:v>
                </c:pt>
                <c:pt idx="4842">
                  <c:v>16090.752386209017</c:v>
                </c:pt>
                <c:pt idx="4843">
                  <c:v>16122.966093951285</c:v>
                </c:pt>
                <c:pt idx="4844">
                  <c:v>16155.244293579399</c:v>
                </c:pt>
                <c:pt idx="4845">
                  <c:v>16187.587114206255</c:v>
                </c:pt>
                <c:pt idx="4846">
                  <c:v>16219.994685203153</c:v>
                </c:pt>
                <c:pt idx="4847">
                  <c:v>16252.467136200388</c:v>
                </c:pt>
                <c:pt idx="4848">
                  <c:v>16285.004597087869</c:v>
                </c:pt>
                <c:pt idx="4849">
                  <c:v>16317.607198015421</c:v>
                </c:pt>
                <c:pt idx="4850">
                  <c:v>16350.27506939355</c:v>
                </c:pt>
                <c:pt idx="4851">
                  <c:v>16383.008341893759</c:v>
                </c:pt>
                <c:pt idx="4852">
                  <c:v>16415.807146449151</c:v>
                </c:pt>
                <c:pt idx="4853">
                  <c:v>16448.671614255043</c:v>
                </c:pt>
                <c:pt idx="4854">
                  <c:v>16481.601876769324</c:v>
                </c:pt>
                <c:pt idx="4855">
                  <c:v>16514.59806571306</c:v>
                </c:pt>
                <c:pt idx="4856">
                  <c:v>16547.660313071108</c:v>
                </c:pt>
                <c:pt idx="4857">
                  <c:v>16580.788751092441</c:v>
                </c:pt>
                <c:pt idx="4858">
                  <c:v>16613.983512290913</c:v>
                </c:pt>
                <c:pt idx="4859">
                  <c:v>16647.244729445592</c:v>
                </c:pt>
                <c:pt idx="4860">
                  <c:v>16680.57253560135</c:v>
                </c:pt>
                <c:pt idx="4861">
                  <c:v>16713.967064069526</c:v>
                </c:pt>
                <c:pt idx="4862">
                  <c:v>16747.42844842824</c:v>
                </c:pt>
                <c:pt idx="4863">
                  <c:v>16780.956822523047</c:v>
                </c:pt>
                <c:pt idx="4864">
                  <c:v>16814.552320467552</c:v>
                </c:pt>
                <c:pt idx="4865">
                  <c:v>16848.215076643726</c:v>
                </c:pt>
                <c:pt idx="4866">
                  <c:v>16881.945225702701</c:v>
                </c:pt>
                <c:pt idx="4867">
                  <c:v>16915.742902565089</c:v>
                </c:pt>
                <c:pt idx="4868">
                  <c:v>16949.608242421611</c:v>
                </c:pt>
                <c:pt idx="4869">
                  <c:v>16983.541380733732</c:v>
                </c:pt>
                <c:pt idx="4870">
                  <c:v>17017.542453234022</c:v>
                </c:pt>
                <c:pt idx="4871">
                  <c:v>17051.611595926785</c:v>
                </c:pt>
                <c:pt idx="4872">
                  <c:v>17085.748945088693</c:v>
                </c:pt>
                <c:pt idx="4873">
                  <c:v>17119.954637269137</c:v>
                </c:pt>
                <c:pt idx="4874">
                  <c:v>17154.228809290984</c:v>
                </c:pt>
                <c:pt idx="4875">
                  <c:v>17188.571598250943</c:v>
                </c:pt>
                <c:pt idx="4876">
                  <c:v>17222.983141520181</c:v>
                </c:pt>
                <c:pt idx="4877">
                  <c:v>17257.46357674498</c:v>
                </c:pt>
                <c:pt idx="4878">
                  <c:v>17292.013041847065</c:v>
                </c:pt>
                <c:pt idx="4879">
                  <c:v>17326.631675024404</c:v>
                </c:pt>
                <c:pt idx="4880">
                  <c:v>17361.319614751548</c:v>
                </c:pt>
                <c:pt idx="4881">
                  <c:v>17396.076999780264</c:v>
                </c:pt>
                <c:pt idx="4882">
                  <c:v>17430.903969140207</c:v>
                </c:pt>
                <c:pt idx="4883">
                  <c:v>17465.800662139271</c:v>
                </c:pt>
                <c:pt idx="4884">
                  <c:v>17500.767218364235</c:v>
                </c:pt>
                <c:pt idx="4885">
                  <c:v>17535.803777681442</c:v>
                </c:pt>
                <c:pt idx="4886">
                  <c:v>17570.910480237108</c:v>
                </c:pt>
                <c:pt idx="4887">
                  <c:v>17606.087466458153</c:v>
                </c:pt>
                <c:pt idx="4888">
                  <c:v>17641.334877052537</c:v>
                </c:pt>
                <c:pt idx="4889">
                  <c:v>17676.652853009924</c:v>
                </c:pt>
                <c:pt idx="4890">
                  <c:v>17712.041535602319</c:v>
                </c:pt>
                <c:pt idx="4891">
                  <c:v>17747.501066384477</c:v>
                </c:pt>
                <c:pt idx="4892">
                  <c:v>17783.031587194528</c:v>
                </c:pt>
                <c:pt idx="4893">
                  <c:v>17818.633240154675</c:v>
                </c:pt>
                <c:pt idx="4894">
                  <c:v>17854.306167671504</c:v>
                </c:pt>
                <c:pt idx="4895">
                  <c:v>17890.050512436843</c:v>
                </c:pt>
                <c:pt idx="4896">
                  <c:v>17925.866417428086</c:v>
                </c:pt>
                <c:pt idx="4897">
                  <c:v>17961.754025908867</c:v>
                </c:pt>
                <c:pt idx="4898">
                  <c:v>17997.713481429735</c:v>
                </c:pt>
                <c:pt idx="4899">
                  <c:v>18033.744927828524</c:v>
                </c:pt>
                <c:pt idx="4900">
                  <c:v>18069.848509231037</c:v>
                </c:pt>
                <c:pt idx="4901">
                  <c:v>18106.024370051713</c:v>
                </c:pt>
                <c:pt idx="4902">
                  <c:v>18142.272654993976</c:v>
                </c:pt>
                <c:pt idx="4903">
                  <c:v>18178.593509051083</c:v>
                </c:pt>
                <c:pt idx="4904">
                  <c:v>18214.987077506466</c:v>
                </c:pt>
                <c:pt idx="4905">
                  <c:v>18251.453505934409</c:v>
                </c:pt>
                <c:pt idx="4906">
                  <c:v>18287.992940200747</c:v>
                </c:pt>
                <c:pt idx="4907">
                  <c:v>18324.60552646323</c:v>
                </c:pt>
                <c:pt idx="4908">
                  <c:v>18361.291411172217</c:v>
                </c:pt>
                <c:pt idx="4909">
                  <c:v>18398.050741071362</c:v>
                </c:pt>
                <c:pt idx="4910">
                  <c:v>18434.883663197972</c:v>
                </c:pt>
                <c:pt idx="4911">
                  <c:v>18471.790324883848</c:v>
                </c:pt>
                <c:pt idx="4912">
                  <c:v>18508.77087375565</c:v>
                </c:pt>
                <c:pt idx="4913">
                  <c:v>18545.825457735595</c:v>
                </c:pt>
                <c:pt idx="4914">
                  <c:v>18582.954225042129</c:v>
                </c:pt>
                <c:pt idx="4915">
                  <c:v>18620.157324190342</c:v>
                </c:pt>
                <c:pt idx="4916">
                  <c:v>18657.434903992646</c:v>
                </c:pt>
                <c:pt idx="4917">
                  <c:v>18694.787113559472</c:v>
                </c:pt>
                <c:pt idx="4918">
                  <c:v>18732.214102299651</c:v>
                </c:pt>
                <c:pt idx="4919">
                  <c:v>18769.716019921245</c:v>
                </c:pt>
                <c:pt idx="4920">
                  <c:v>18807.293016431944</c:v>
                </c:pt>
                <c:pt idx="4921">
                  <c:v>18844.945242139755</c:v>
                </c:pt>
                <c:pt idx="4922">
                  <c:v>18882.672847653695</c:v>
                </c:pt>
                <c:pt idx="4923">
                  <c:v>18920.4759838842</c:v>
                </c:pt>
                <c:pt idx="4924">
                  <c:v>18958.354802043836</c:v>
                </c:pt>
                <c:pt idx="4925">
                  <c:v>18996.309453647991</c:v>
                </c:pt>
                <c:pt idx="4926">
                  <c:v>19034.340090515252</c:v>
                </c:pt>
                <c:pt idx="4927">
                  <c:v>19072.446864768292</c:v>
                </c:pt>
                <c:pt idx="4928">
                  <c:v>19110.62992883422</c:v>
                </c:pt>
                <c:pt idx="4929">
                  <c:v>19148.889435445311</c:v>
                </c:pt>
                <c:pt idx="4930">
                  <c:v>19187.225537639708</c:v>
                </c:pt>
                <c:pt idx="4931">
                  <c:v>19225.638388761839</c:v>
                </c:pt>
                <c:pt idx="4932">
                  <c:v>19264.128142463127</c:v>
                </c:pt>
                <c:pt idx="4933">
                  <c:v>19302.694952702703</c:v>
                </c:pt>
                <c:pt idx="4934">
                  <c:v>19341.338973747792</c:v>
                </c:pt>
                <c:pt idx="4935">
                  <c:v>19380.060360174601</c:v>
                </c:pt>
                <c:pt idx="4936">
                  <c:v>19418.859266868687</c:v>
                </c:pt>
                <c:pt idx="4937">
                  <c:v>19457.735849025703</c:v>
                </c:pt>
                <c:pt idx="4938">
                  <c:v>19496.690262152089</c:v>
                </c:pt>
                <c:pt idx="4939">
                  <c:v>19535.72266206552</c:v>
                </c:pt>
                <c:pt idx="4940">
                  <c:v>19574.833204895614</c:v>
                </c:pt>
                <c:pt idx="4941">
                  <c:v>19614.022047084662</c:v>
                </c:pt>
                <c:pt idx="4942">
                  <c:v>19653.289345388013</c:v>
                </c:pt>
                <c:pt idx="4943">
                  <c:v>19692.635256874986</c:v>
                </c:pt>
                <c:pt idx="4944">
                  <c:v>19732.059938929244</c:v>
                </c:pt>
                <c:pt idx="4945">
                  <c:v>19771.563549249531</c:v>
                </c:pt>
                <c:pt idx="4946">
                  <c:v>19811.146245850414</c:v>
                </c:pt>
                <c:pt idx="4947">
                  <c:v>19850.808187062692</c:v>
                </c:pt>
                <c:pt idx="4948">
                  <c:v>19890.549531534154</c:v>
                </c:pt>
                <c:pt idx="4949">
                  <c:v>19930.370438230297</c:v>
                </c:pt>
                <c:pt idx="4950">
                  <c:v>19970.271066434732</c:v>
                </c:pt>
                <c:pt idx="4951">
                  <c:v>20010.251575750095</c:v>
                </c:pt>
                <c:pt idx="4952">
                  <c:v>20050.312126098441</c:v>
                </c:pt>
                <c:pt idx="4953">
                  <c:v>20090.452877721989</c:v>
                </c:pt>
                <c:pt idx="4954">
                  <c:v>20130.67399118387</c:v>
                </c:pt>
                <c:pt idx="4955">
                  <c:v>20170.97562736856</c:v>
                </c:pt>
                <c:pt idx="4956">
                  <c:v>20211.357947482615</c:v>
                </c:pt>
                <c:pt idx="4957">
                  <c:v>20251.821113055445</c:v>
                </c:pt>
                <c:pt idx="4958">
                  <c:v>20292.365285939693</c:v>
                </c:pt>
                <c:pt idx="4959">
                  <c:v>20332.990628312182</c:v>
                </c:pt>
                <c:pt idx="4960">
                  <c:v>20373.697302674289</c:v>
                </c:pt>
                <c:pt idx="4961">
                  <c:v>20414.485471852739</c:v>
                </c:pt>
                <c:pt idx="4962">
                  <c:v>20455.35529900033</c:v>
                </c:pt>
                <c:pt idx="4963">
                  <c:v>20496.306947596393</c:v>
                </c:pt>
                <c:pt idx="4964">
                  <c:v>20537.340581447537</c:v>
                </c:pt>
                <c:pt idx="4965">
                  <c:v>20578.456364688427</c:v>
                </c:pt>
                <c:pt idx="4966">
                  <c:v>20619.654461782175</c:v>
                </c:pt>
                <c:pt idx="4967">
                  <c:v>20660.935037521303</c:v>
                </c:pt>
                <c:pt idx="4968">
                  <c:v>20702.298257028127</c:v>
                </c:pt>
                <c:pt idx="4969">
                  <c:v>20743.744285755543</c:v>
                </c:pt>
                <c:pt idx="4970">
                  <c:v>20785.273289487803</c:v>
                </c:pt>
                <c:pt idx="4971">
                  <c:v>20826.885434340929</c:v>
                </c:pt>
                <c:pt idx="4972">
                  <c:v>20868.580886763528</c:v>
                </c:pt>
                <c:pt idx="4973">
                  <c:v>20910.359813537536</c:v>
                </c:pt>
                <c:pt idx="4974">
                  <c:v>20952.22238177864</c:v>
                </c:pt>
                <c:pt idx="4975">
                  <c:v>20994.168758937245</c:v>
                </c:pt>
                <c:pt idx="4976">
                  <c:v>21036.199112798877</c:v>
                </c:pt>
                <c:pt idx="4977">
                  <c:v>21078.313611484973</c:v>
                </c:pt>
                <c:pt idx="4978">
                  <c:v>21120.512423453656</c:v>
                </c:pt>
                <c:pt idx="4979">
                  <c:v>21162.795717500194</c:v>
                </c:pt>
                <c:pt idx="4980">
                  <c:v>21205.163662757783</c:v>
                </c:pt>
                <c:pt idx="4981">
                  <c:v>21247.616428698329</c:v>
                </c:pt>
                <c:pt idx="4982">
                  <c:v>21290.154185132888</c:v>
                </c:pt>
                <c:pt idx="4983">
                  <c:v>21332.777102212607</c:v>
                </c:pt>
                <c:pt idx="4984">
                  <c:v>21375.485350429182</c:v>
                </c:pt>
                <c:pt idx="4985">
                  <c:v>21418.279100615622</c:v>
                </c:pt>
                <c:pt idx="4986">
                  <c:v>21461.158523947059</c:v>
                </c:pt>
                <c:pt idx="4987">
                  <c:v>21504.123791941205</c:v>
                </c:pt>
                <c:pt idx="4988">
                  <c:v>21547.175076459156</c:v>
                </c:pt>
                <c:pt idx="4989">
                  <c:v>21590.312549706177</c:v>
                </c:pt>
                <c:pt idx="4990">
                  <c:v>21633.536384232149</c:v>
                </c:pt>
                <c:pt idx="4991">
                  <c:v>21676.846752932539</c:v>
                </c:pt>
                <c:pt idx="4992">
                  <c:v>21720.243829048843</c:v>
                </c:pt>
                <c:pt idx="4993">
                  <c:v>21763.727786169387</c:v>
                </c:pt>
                <c:pt idx="4994">
                  <c:v>21807.298798230131</c:v>
                </c:pt>
                <c:pt idx="4995">
                  <c:v>21850.957039515146</c:v>
                </c:pt>
                <c:pt idx="4996">
                  <c:v>21894.702684657412</c:v>
                </c:pt>
                <c:pt idx="4997">
                  <c:v>21938.535908639649</c:v>
                </c:pt>
                <c:pt idx="4998">
                  <c:v>21982.456886794735</c:v>
                </c:pt>
                <c:pt idx="4999">
                  <c:v>22026.465794806718</c:v>
                </c:pt>
                <c:pt idx="5000">
                  <c:v>22070.562808711245</c:v>
                </c:pt>
                <c:pt idx="5001">
                  <c:v>22114.748104896396</c:v>
                </c:pt>
                <c:pt idx="5002">
                  <c:v>22159.021860103494</c:v>
                </c:pt>
                <c:pt idx="5003">
                  <c:v>22203.384251427538</c:v>
                </c:pt>
                <c:pt idx="5004">
                  <c:v>22247.835456318233</c:v>
                </c:pt>
                <c:pt idx="5005">
                  <c:v>22292.375652580413</c:v>
                </c:pt>
                <c:pt idx="5006">
                  <c:v>22337.00501837489</c:v>
                </c:pt>
                <c:pt idx="5007">
                  <c:v>22381.723732219263</c:v>
                </c:pt>
                <c:pt idx="5008">
                  <c:v>22426.531972988407</c:v>
                </c:pt>
                <c:pt idx="5009">
                  <c:v>22471.429919915303</c:v>
                </c:pt>
                <c:pt idx="5010">
                  <c:v>22516.417752591882</c:v>
                </c:pt>
                <c:pt idx="5011">
                  <c:v>22561.495650969453</c:v>
                </c:pt>
                <c:pt idx="5012">
                  <c:v>22606.663795359749</c:v>
                </c:pt>
                <c:pt idx="5013">
                  <c:v>22651.92236643537</c:v>
                </c:pt>
                <c:pt idx="5014">
                  <c:v>22697.271545230622</c:v>
                </c:pt>
                <c:pt idx="5015">
                  <c:v>22742.711513142352</c:v>
                </c:pt>
                <c:pt idx="5016">
                  <c:v>22788.242451930462</c:v>
                </c:pt>
                <c:pt idx="5017">
                  <c:v>22833.864543718726</c:v>
                </c:pt>
                <c:pt idx="5018">
                  <c:v>22879.577970995648</c:v>
                </c:pt>
                <c:pt idx="5019">
                  <c:v>22925.382916614915</c:v>
                </c:pt>
                <c:pt idx="5020">
                  <c:v>22971.279563796463</c:v>
                </c:pt>
                <c:pt idx="5021">
                  <c:v>23017.268096126892</c:v>
                </c:pt>
                <c:pt idx="5022">
                  <c:v>23063.348697560352</c:v>
                </c:pt>
                <c:pt idx="5023">
                  <c:v>23109.521552419399</c:v>
                </c:pt>
                <c:pt idx="5024">
                  <c:v>23155.786845395465</c:v>
                </c:pt>
                <c:pt idx="5025">
                  <c:v>23202.144761549745</c:v>
                </c:pt>
                <c:pt idx="5026">
                  <c:v>23248.595486314054</c:v>
                </c:pt>
                <c:pt idx="5027">
                  <c:v>23295.139205491261</c:v>
                </c:pt>
                <c:pt idx="5028">
                  <c:v>23341.776105256391</c:v>
                </c:pt>
                <c:pt idx="5029">
                  <c:v>23388.506372157066</c:v>
                </c:pt>
                <c:pt idx="5030">
                  <c:v>23435.330193114372</c:v>
                </c:pt>
                <c:pt idx="5031">
                  <c:v>23482.247755423738</c:v>
                </c:pt>
                <c:pt idx="5032">
                  <c:v>23529.259246755439</c:v>
                </c:pt>
                <c:pt idx="5033">
                  <c:v>23576.364855155454</c:v>
                </c:pt>
                <c:pt idx="5034">
                  <c:v>23623.564769046367</c:v>
                </c:pt>
                <c:pt idx="5035">
                  <c:v>23670.859177227816</c:v>
                </c:pt>
                <c:pt idx="5036">
                  <c:v>23718.248268877574</c:v>
                </c:pt>
                <c:pt idx="5037">
                  <c:v>23765.732233552029</c:v>
                </c:pt>
                <c:pt idx="5038">
                  <c:v>23813.311261187067</c:v>
                </c:pt>
                <c:pt idx="5039">
                  <c:v>23860.985542098944</c:v>
                </c:pt>
                <c:pt idx="5040">
                  <c:v>23908.755266984805</c:v>
                </c:pt>
                <c:pt idx="5041">
                  <c:v>23956.620626923566</c:v>
                </c:pt>
                <c:pt idx="5042">
                  <c:v>24004.581813376823</c:v>
                </c:pt>
                <c:pt idx="5043">
                  <c:v>24052.639018189293</c:v>
                </c:pt>
                <c:pt idx="5044">
                  <c:v>24100.792433589952</c:v>
                </c:pt>
                <c:pt idx="5045">
                  <c:v>24149.042252192481</c:v>
                </c:pt>
                <c:pt idx="5046">
                  <c:v>24197.388666996172</c:v>
                </c:pt>
                <c:pt idx="5047">
                  <c:v>24245.831871386836</c:v>
                </c:pt>
                <c:pt idx="5048">
                  <c:v>24294.372059137317</c:v>
                </c:pt>
                <c:pt idx="5049">
                  <c:v>24343.009424408381</c:v>
                </c:pt>
                <c:pt idx="5050">
                  <c:v>24391.744161749644</c:v>
                </c:pt>
                <c:pt idx="5051">
                  <c:v>24440.576466100032</c:v>
                </c:pt>
                <c:pt idx="5052">
                  <c:v>24489.506532788917</c:v>
                </c:pt>
                <c:pt idx="5053">
                  <c:v>24538.534557536583</c:v>
                </c:pt>
                <c:pt idx="5054">
                  <c:v>24587.660736455156</c:v>
                </c:pt>
                <c:pt idx="5055">
                  <c:v>24636.885266049503</c:v>
                </c:pt>
                <c:pt idx="5056">
                  <c:v>24686.208343217761</c:v>
                </c:pt>
                <c:pt idx="5057">
                  <c:v>24735.630165252263</c:v>
                </c:pt>
                <c:pt idx="5058">
                  <c:v>24785.150929840453</c:v>
                </c:pt>
                <c:pt idx="5059">
                  <c:v>24834.770835065363</c:v>
                </c:pt>
                <c:pt idx="5060">
                  <c:v>24884.490079406773</c:v>
                </c:pt>
                <c:pt idx="5061">
                  <c:v>24934.308861741676</c:v>
                </c:pt>
                <c:pt idx="5062">
                  <c:v>24984.22738134523</c:v>
                </c:pt>
                <c:pt idx="5063">
                  <c:v>25034.245837891667</c:v>
                </c:pt>
                <c:pt idx="5064">
                  <c:v>25084.364431454833</c:v>
                </c:pt>
                <c:pt idx="5065">
                  <c:v>25134.583362509129</c:v>
                </c:pt>
                <c:pt idx="5066">
                  <c:v>25184.902831930427</c:v>
                </c:pt>
                <c:pt idx="5067">
                  <c:v>25235.323040996591</c:v>
                </c:pt>
                <c:pt idx="5068">
                  <c:v>25285.844191388613</c:v>
                </c:pt>
                <c:pt idx="5069">
                  <c:v>25336.466485191111</c:v>
                </c:pt>
                <c:pt idx="5070">
                  <c:v>25387.190124893288</c:v>
                </c:pt>
                <c:pt idx="5071">
                  <c:v>25438.01531338986</c:v>
                </c:pt>
                <c:pt idx="5072">
                  <c:v>25488.942253981604</c:v>
                </c:pt>
                <c:pt idx="5073">
                  <c:v>25539.971150376303</c:v>
                </c:pt>
                <c:pt idx="5074">
                  <c:v>25591.102206689702</c:v>
                </c:pt>
                <c:pt idx="5075">
                  <c:v>25642.335627446002</c:v>
                </c:pt>
                <c:pt idx="5076">
                  <c:v>25693.67161757905</c:v>
                </c:pt>
                <c:pt idx="5077">
                  <c:v>25745.110382432824</c:v>
                </c:pt>
                <c:pt idx="5078">
                  <c:v>25796.652127762412</c:v>
                </c:pt>
                <c:pt idx="5079">
                  <c:v>25848.297059734949</c:v>
                </c:pt>
                <c:pt idx="5080">
                  <c:v>25900.045384930192</c:v>
                </c:pt>
                <c:pt idx="5081">
                  <c:v>25951.897310341461</c:v>
                </c:pt>
                <c:pt idx="5082">
                  <c:v>26003.853043376617</c:v>
                </c:pt>
                <c:pt idx="5083">
                  <c:v>26055.912791858576</c:v>
                </c:pt>
                <c:pt idx="5084">
                  <c:v>26108.076764026489</c:v>
                </c:pt>
                <c:pt idx="5085">
                  <c:v>26160.345168536271</c:v>
                </c:pt>
                <c:pt idx="5086">
                  <c:v>26212.718214461558</c:v>
                </c:pt>
                <c:pt idx="5087">
                  <c:v>26265.196111294699</c:v>
                </c:pt>
                <c:pt idx="5088">
                  <c:v>26317.779068947308</c:v>
                </c:pt>
                <c:pt idx="5089">
                  <c:v>26370.467297751235</c:v>
                </c:pt>
                <c:pt idx="5090">
                  <c:v>26423.261008459562</c:v>
                </c:pt>
                <c:pt idx="5091">
                  <c:v>26476.160412247107</c:v>
                </c:pt>
                <c:pt idx="5092">
                  <c:v>26529.165720711648</c:v>
                </c:pt>
                <c:pt idx="5093">
                  <c:v>26582.277145874443</c:v>
                </c:pt>
                <c:pt idx="5094">
                  <c:v>26635.49490018122</c:v>
                </c:pt>
                <c:pt idx="5095">
                  <c:v>26688.819196503158</c:v>
                </c:pt>
                <c:pt idx="5096">
                  <c:v>26742.250248137469</c:v>
                </c:pt>
                <c:pt idx="5097">
                  <c:v>26795.788268808377</c:v>
                </c:pt>
                <c:pt idx="5098">
                  <c:v>26849.433472668137</c:v>
                </c:pt>
                <c:pt idx="5099">
                  <c:v>26903.18607429754</c:v>
                </c:pt>
                <c:pt idx="5100">
                  <c:v>26957.046288707163</c:v>
                </c:pt>
                <c:pt idx="5101">
                  <c:v>27011.014331337879</c:v>
                </c:pt>
                <c:pt idx="5102">
                  <c:v>27065.090418061885</c:v>
                </c:pt>
                <c:pt idx="5103">
                  <c:v>27119.274765183702</c:v>
                </c:pt>
                <c:pt idx="5104">
                  <c:v>27173.56758944074</c:v>
                </c:pt>
                <c:pt idx="5105">
                  <c:v>27227.969108004316</c:v>
                </c:pt>
                <c:pt idx="5106">
                  <c:v>27282.479538480675</c:v>
                </c:pt>
                <c:pt idx="5107">
                  <c:v>27337.09909891152</c:v>
                </c:pt>
                <c:pt idx="5108">
                  <c:v>27391.828007775253</c:v>
                </c:pt>
                <c:pt idx="5109">
                  <c:v>27446.666483987545</c:v>
                </c:pt>
                <c:pt idx="5110">
                  <c:v>27501.61474690232</c:v>
                </c:pt>
                <c:pt idx="5111">
                  <c:v>27556.673016312798</c:v>
                </c:pt>
                <c:pt idx="5112">
                  <c:v>27611.841512452083</c:v>
                </c:pt>
                <c:pt idx="5113">
                  <c:v>27667.120455994183</c:v>
                </c:pt>
                <c:pt idx="5114">
                  <c:v>27722.510068055049</c:v>
                </c:pt>
                <c:pt idx="5115">
                  <c:v>27778.010570193102</c:v>
                </c:pt>
                <c:pt idx="5116">
                  <c:v>27833.62218441052</c:v>
                </c:pt>
                <c:pt idx="5117">
                  <c:v>27889.345133153787</c:v>
                </c:pt>
                <c:pt idx="5118">
                  <c:v>27945.179639314723</c:v>
                </c:pt>
                <c:pt idx="5119">
                  <c:v>28001.125926231529</c:v>
                </c:pt>
                <c:pt idx="5120">
                  <c:v>28057.184217689373</c:v>
                </c:pt>
                <c:pt idx="5121">
                  <c:v>28113.354737921447</c:v>
                </c:pt>
                <c:pt idx="5122">
                  <c:v>28169.637711610005</c:v>
                </c:pt>
                <c:pt idx="5123">
                  <c:v>28226.033363886923</c:v>
                </c:pt>
                <c:pt idx="5124">
                  <c:v>28282.541920334977</c:v>
                </c:pt>
                <c:pt idx="5125">
                  <c:v>28339.163606988426</c:v>
                </c:pt>
                <c:pt idx="5126">
                  <c:v>28395.898650334038</c:v>
                </c:pt>
                <c:pt idx="5127">
                  <c:v>28452.747277312163</c:v>
                </c:pt>
                <c:pt idx="5128">
                  <c:v>28509.709715317284</c:v>
                </c:pt>
                <c:pt idx="5129">
                  <c:v>28566.786192199328</c:v>
                </c:pt>
                <c:pt idx="5130">
                  <c:v>28623.976936264229</c:v>
                </c:pt>
                <c:pt idx="5131">
                  <c:v>28681.282176274992</c:v>
                </c:pt>
                <c:pt idx="5132">
                  <c:v>28738.702141452752</c:v>
                </c:pt>
                <c:pt idx="5133">
                  <c:v>28796.237061477394</c:v>
                </c:pt>
                <c:pt idx="5134">
                  <c:v>28853.887166488628</c:v>
                </c:pt>
                <c:pt idx="5135">
                  <c:v>28911.652687087051</c:v>
                </c:pt>
                <c:pt idx="5136">
                  <c:v>28969.533854334721</c:v>
                </c:pt>
                <c:pt idx="5137">
                  <c:v>29027.530899756483</c:v>
                </c:pt>
                <c:pt idx="5138">
                  <c:v>29085.644055340548</c:v>
                </c:pt>
                <c:pt idx="5139">
                  <c:v>29143.873553539564</c:v>
                </c:pt>
                <c:pt idx="5140">
                  <c:v>29202.219627271708</c:v>
                </c:pt>
                <c:pt idx="5141">
                  <c:v>29260.682509921295</c:v>
                </c:pt>
                <c:pt idx="5142">
                  <c:v>29319.262435339882</c:v>
                </c:pt>
                <c:pt idx="5143">
                  <c:v>29377.959637847354</c:v>
                </c:pt>
                <c:pt idx="5144">
                  <c:v>29436.7743522325</c:v>
                </c:pt>
                <c:pt idx="5145">
                  <c:v>29495.706813754354</c:v>
                </c:pt>
                <c:pt idx="5146">
                  <c:v>29554.757258142788</c:v>
                </c:pt>
                <c:pt idx="5147">
                  <c:v>29613.925921599614</c:v>
                </c:pt>
                <c:pt idx="5148">
                  <c:v>29673.213040799659</c:v>
                </c:pt>
                <c:pt idx="5149">
                  <c:v>29732.618852891435</c:v>
                </c:pt>
                <c:pt idx="5150">
                  <c:v>29792.143595498212</c:v>
                </c:pt>
                <c:pt idx="5151">
                  <c:v>29851.787506719145</c:v>
                </c:pt>
                <c:pt idx="5152">
                  <c:v>29911.55082512986</c:v>
                </c:pt>
                <c:pt idx="5153">
                  <c:v>29971.433789783805</c:v>
                </c:pt>
                <c:pt idx="5154">
                  <c:v>30031.436640212873</c:v>
                </c:pt>
                <c:pt idx="5155">
                  <c:v>30091.559616428491</c:v>
                </c:pt>
                <c:pt idx="5156">
                  <c:v>30151.802958922748</c:v>
                </c:pt>
                <c:pt idx="5157">
                  <c:v>30212.166908669045</c:v>
                </c:pt>
                <c:pt idx="5158">
                  <c:v>30272.651707123205</c:v>
                </c:pt>
                <c:pt idx="5159">
                  <c:v>30333.257596224612</c:v>
                </c:pt>
                <c:pt idx="5160">
                  <c:v>30393.984818396795</c:v>
                </c:pt>
                <c:pt idx="5161">
                  <c:v>30454.833616548829</c:v>
                </c:pt>
                <c:pt idx="5162">
                  <c:v>30515.804234075935</c:v>
                </c:pt>
                <c:pt idx="5163">
                  <c:v>30576.896914860612</c:v>
                </c:pt>
                <c:pt idx="5164">
                  <c:v>30638.111903273773</c:v>
                </c:pt>
                <c:pt idx="5165">
                  <c:v>30699.449444175396</c:v>
                </c:pt>
                <c:pt idx="5166">
                  <c:v>30760.909782915674</c:v>
                </c:pt>
                <c:pt idx="5167">
                  <c:v>30822.493165336156</c:v>
                </c:pt>
                <c:pt idx="5168">
                  <c:v>30884.199837770338</c:v>
                </c:pt>
                <c:pt idx="5169">
                  <c:v>30946.030047045107</c:v>
                </c:pt>
                <c:pt idx="5170">
                  <c:v>31007.984040481322</c:v>
                </c:pt>
                <c:pt idx="5171">
                  <c:v>31070.062065894992</c:v>
                </c:pt>
                <c:pt idx="5172">
                  <c:v>31132.264371598405</c:v>
                </c:pt>
                <c:pt idx="5173">
                  <c:v>31194.591206400815</c:v>
                </c:pt>
                <c:pt idx="5174">
                  <c:v>31257.042819609589</c:v>
                </c:pt>
                <c:pt idx="5175">
                  <c:v>31319.619461031369</c:v>
                </c:pt>
                <c:pt idx="5176">
                  <c:v>31382.321380972702</c:v>
                </c:pt>
                <c:pt idx="5177">
                  <c:v>31445.148830241455</c:v>
                </c:pt>
                <c:pt idx="5178">
                  <c:v>31508.102060147456</c:v>
                </c:pt>
                <c:pt idx="5179">
                  <c:v>31571.181322503653</c:v>
                </c:pt>
                <c:pt idx="5180">
                  <c:v>31634.386869627291</c:v>
                </c:pt>
                <c:pt idx="5181">
                  <c:v>31697.718954340588</c:v>
                </c:pt>
                <c:pt idx="5182">
                  <c:v>31761.177829971908</c:v>
                </c:pt>
                <c:pt idx="5183">
                  <c:v>31824.763750356949</c:v>
                </c:pt>
                <c:pt idx="5184">
                  <c:v>31888.476969839372</c:v>
                </c:pt>
                <c:pt idx="5185">
                  <c:v>31952.317743272251</c:v>
                </c:pt>
                <c:pt idx="5186">
                  <c:v>32016.286326018704</c:v>
                </c:pt>
                <c:pt idx="5187">
                  <c:v>32080.382973953092</c:v>
                </c:pt>
                <c:pt idx="5188">
                  <c:v>32144.607943462208</c:v>
                </c:pt>
                <c:pt idx="5189">
                  <c:v>32208.961491445956</c:v>
                </c:pt>
                <c:pt idx="5190">
                  <c:v>32273.443875318557</c:v>
                </c:pt>
                <c:pt idx="5191">
                  <c:v>32338.05535300975</c:v>
                </c:pt>
                <c:pt idx="5192">
                  <c:v>32402.796182965412</c:v>
                </c:pt>
                <c:pt idx="5193">
                  <c:v>32467.666624149071</c:v>
                </c:pt>
                <c:pt idx="5194">
                  <c:v>32532.666936042515</c:v>
                </c:pt>
                <c:pt idx="5195">
                  <c:v>32597.797378647021</c:v>
                </c:pt>
                <c:pt idx="5196">
                  <c:v>32663.058212484564</c:v>
                </c:pt>
                <c:pt idx="5197">
                  <c:v>32728.44969859851</c:v>
                </c:pt>
                <c:pt idx="5198">
                  <c:v>32793.972098554827</c:v>
                </c:pt>
                <c:pt idx="5199">
                  <c:v>32859.625674443327</c:v>
                </c:pt>
                <c:pt idx="5200">
                  <c:v>32925.41068887827</c:v>
                </c:pt>
                <c:pt idx="5201">
                  <c:v>32991.327404999938</c:v>
                </c:pt>
                <c:pt idx="5202">
                  <c:v>33057.376086475204</c:v>
                </c:pt>
                <c:pt idx="5203">
                  <c:v>33123.556997498839</c:v>
                </c:pt>
                <c:pt idx="5204">
                  <c:v>33189.870402794688</c:v>
                </c:pt>
                <c:pt idx="5205">
                  <c:v>33256.316567616406</c:v>
                </c:pt>
                <c:pt idx="5206">
                  <c:v>33322.895757748673</c:v>
                </c:pt>
                <c:pt idx="5207">
                  <c:v>33389.60823950846</c:v>
                </c:pt>
                <c:pt idx="5208">
                  <c:v>33456.45427974566</c:v>
                </c:pt>
                <c:pt idx="5209">
                  <c:v>33523.434145844658</c:v>
                </c:pt>
                <c:pt idx="5210">
                  <c:v>33590.548105724927</c:v>
                </c:pt>
                <c:pt idx="5211">
                  <c:v>33657.796427842353</c:v>
                </c:pt>
                <c:pt idx="5212">
                  <c:v>33725.179381190428</c:v>
                </c:pt>
                <c:pt idx="5213">
                  <c:v>33792.697235300991</c:v>
                </c:pt>
                <c:pt idx="5214">
                  <c:v>33860.35026024549</c:v>
                </c:pt>
                <c:pt idx="5215">
                  <c:v>33928.138726636244</c:v>
                </c:pt>
                <c:pt idx="5216">
                  <c:v>33996.062905627077</c:v>
                </c:pt>
                <c:pt idx="5217">
                  <c:v>34064.123068914923</c:v>
                </c:pt>
                <c:pt idx="5218">
                  <c:v>34132.319488740461</c:v>
                </c:pt>
                <c:pt idx="5219">
                  <c:v>34200.652437889403</c:v>
                </c:pt>
                <c:pt idx="5220">
                  <c:v>34269.122189693764</c:v>
                </c:pt>
                <c:pt idx="5221">
                  <c:v>34337.729018032573</c:v>
                </c:pt>
                <c:pt idx="5222">
                  <c:v>34406.473197333173</c:v>
                </c:pt>
                <c:pt idx="5223">
                  <c:v>34475.355002572498</c:v>
                </c:pt>
                <c:pt idx="5224">
                  <c:v>34544.374709277748</c:v>
                </c:pt>
                <c:pt idx="5225">
                  <c:v>34613.532593527947</c:v>
                </c:pt>
                <c:pt idx="5226">
                  <c:v>34682.828931954675</c:v>
                </c:pt>
                <c:pt idx="5227">
                  <c:v>34752.264001743315</c:v>
                </c:pt>
                <c:pt idx="5228">
                  <c:v>34821.838080634356</c:v>
                </c:pt>
                <c:pt idx="5229">
                  <c:v>34891.551446924153</c:v>
                </c:pt>
                <c:pt idx="5230">
                  <c:v>34961.404379466192</c:v>
                </c:pt>
                <c:pt idx="5231">
                  <c:v>35031.397157672429</c:v>
                </c:pt>
                <c:pt idx="5232">
                  <c:v>35101.530061513942</c:v>
                </c:pt>
                <c:pt idx="5233">
                  <c:v>35171.803371522568</c:v>
                </c:pt>
                <c:pt idx="5234">
                  <c:v>35242.217368791578</c:v>
                </c:pt>
                <c:pt idx="5235">
                  <c:v>35312.772334976988</c:v>
                </c:pt>
                <c:pt idx="5236">
                  <c:v>35383.46855229888</c:v>
                </c:pt>
                <c:pt idx="5237">
                  <c:v>35454.306303542166</c:v>
                </c:pt>
                <c:pt idx="5238">
                  <c:v>35525.285872057866</c:v>
                </c:pt>
                <c:pt idx="5239">
                  <c:v>35596.407541764493</c:v>
                </c:pt>
                <c:pt idx="5240">
                  <c:v>35667.671597148685</c:v>
                </c:pt>
                <c:pt idx="5241">
                  <c:v>35739.078323266884</c:v>
                </c:pt>
                <c:pt idx="5242">
                  <c:v>35810.628005746024</c:v>
                </c:pt>
                <c:pt idx="5243">
                  <c:v>35882.320930784881</c:v>
                </c:pt>
                <c:pt idx="5244">
                  <c:v>35954.157385155362</c:v>
                </c:pt>
                <c:pt idx="5245">
                  <c:v>36026.137656203318</c:v>
                </c:pt>
                <c:pt idx="5246">
                  <c:v>36098.262031849874</c:v>
                </c:pt>
                <c:pt idx="5247">
                  <c:v>36170.530800592758</c:v>
                </c:pt>
                <c:pt idx="5248">
                  <c:v>36242.944251506997</c:v>
                </c:pt>
                <c:pt idx="5249">
                  <c:v>36315.502674246636</c:v>
                </c:pt>
                <c:pt idx="5250">
                  <c:v>36388.206359045391</c:v>
                </c:pt>
                <c:pt idx="5251">
                  <c:v>36461.055596718041</c:v>
                </c:pt>
                <c:pt idx="5252">
                  <c:v>36534.050678661748</c:v>
                </c:pt>
                <c:pt idx="5253">
                  <c:v>36607.191896856828</c:v>
                </c:pt>
                <c:pt idx="5254">
                  <c:v>36680.479543868358</c:v>
                </c:pt>
                <c:pt idx="5255">
                  <c:v>36753.913912846976</c:v>
                </c:pt>
                <c:pt idx="5256">
                  <c:v>36827.495297530186</c:v>
                </c:pt>
                <c:pt idx="5257">
                  <c:v>36901.223992243758</c:v>
                </c:pt>
                <c:pt idx="5258">
                  <c:v>36975.100291902498</c:v>
                </c:pt>
                <c:pt idx="5259">
                  <c:v>37049.124492011637</c:v>
                </c:pt>
                <c:pt idx="5260">
                  <c:v>37123.296888668214</c:v>
                </c:pt>
                <c:pt idx="5261">
                  <c:v>37197.617778561769</c:v>
                </c:pt>
                <c:pt idx="5262">
                  <c:v>37272.087458976108</c:v>
                </c:pt>
                <c:pt idx="5263">
                  <c:v>37346.706227789982</c:v>
                </c:pt>
                <c:pt idx="5264">
                  <c:v>37421.474383478489</c:v>
                </c:pt>
                <c:pt idx="5265">
                  <c:v>37496.392225114498</c:v>
                </c:pt>
                <c:pt idx="5266">
                  <c:v>37571.460052369395</c:v>
                </c:pt>
                <c:pt idx="5267">
                  <c:v>37646.678165514539</c:v>
                </c:pt>
                <c:pt idx="5268">
                  <c:v>37722.046865422599</c:v>
                </c:pt>
                <c:pt idx="5269">
                  <c:v>37797.566453568354</c:v>
                </c:pt>
                <c:pt idx="5270">
                  <c:v>37873.237232030391</c:v>
                </c:pt>
                <c:pt idx="5271">
                  <c:v>37949.059503491844</c:v>
                </c:pt>
                <c:pt idx="5272">
                  <c:v>38025.033571241853</c:v>
                </c:pt>
                <c:pt idx="5273">
                  <c:v>38101.15973917691</c:v>
                </c:pt>
                <c:pt idx="5274">
                  <c:v>38177.438311801721</c:v>
                </c:pt>
                <c:pt idx="5275">
                  <c:v>38253.869594230622</c:v>
                </c:pt>
                <c:pt idx="5276">
                  <c:v>38330.453892188969</c:v>
                </c:pt>
                <c:pt idx="5277">
                  <c:v>38407.191512013924</c:v>
                </c:pt>
                <c:pt idx="5278">
                  <c:v>38484.082760656202</c:v>
                </c:pt>
                <c:pt idx="5279">
                  <c:v>38561.127945680841</c:v>
                </c:pt>
                <c:pt idx="5280">
                  <c:v>38638.327375268607</c:v>
                </c:pt>
                <c:pt idx="5281">
                  <c:v>38715.681358217458</c:v>
                </c:pt>
                <c:pt idx="5282">
                  <c:v>38793.190203943363</c:v>
                </c:pt>
                <c:pt idx="5283">
                  <c:v>38870.854222481743</c:v>
                </c:pt>
                <c:pt idx="5284">
                  <c:v>38948.673724488908</c:v>
                </c:pt>
                <c:pt idx="5285">
                  <c:v>39026.649021242833</c:v>
                </c:pt>
                <c:pt idx="5286">
                  <c:v>39104.780424644945</c:v>
                </c:pt>
                <c:pt idx="5287">
                  <c:v>39183.068247220901</c:v>
                </c:pt>
                <c:pt idx="5288">
                  <c:v>39261.512802122015</c:v>
                </c:pt>
                <c:pt idx="5289">
                  <c:v>39340.114403126761</c:v>
                </c:pt>
                <c:pt idx="5290">
                  <c:v>39418.873364641571</c:v>
                </c:pt>
                <c:pt idx="5291">
                  <c:v>39497.790001702328</c:v>
                </c:pt>
                <c:pt idx="5292">
                  <c:v>39576.864629975818</c:v>
                </c:pt>
                <c:pt idx="5293">
                  <c:v>39656.097565760538</c:v>
                </c:pt>
                <c:pt idx="5294">
                  <c:v>39735.489125988461</c:v>
                </c:pt>
                <c:pt idx="5295">
                  <c:v>39815.039628225866</c:v>
                </c:pt>
                <c:pt idx="5296">
                  <c:v>39894.749390674806</c:v>
                </c:pt>
                <c:pt idx="5297">
                  <c:v>39974.618732174567</c:v>
                </c:pt>
                <c:pt idx="5298">
                  <c:v>40054.647972202562</c:v>
                </c:pt>
                <c:pt idx="5299">
                  <c:v>40134.837430875777</c:v>
                </c:pt>
                <c:pt idx="5300">
                  <c:v>40215.187428952304</c:v>
                </c:pt>
                <c:pt idx="5301">
                  <c:v>40295.698287832092</c:v>
                </c:pt>
                <c:pt idx="5302">
                  <c:v>40376.370329558828</c:v>
                </c:pt>
                <c:pt idx="5303">
                  <c:v>40457.20387682072</c:v>
                </c:pt>
                <c:pt idx="5304">
                  <c:v>40538.199252951992</c:v>
                </c:pt>
                <c:pt idx="5305">
                  <c:v>40619.356781934403</c:v>
                </c:pt>
                <c:pt idx="5306">
                  <c:v>40700.676788398094</c:v>
                </c:pt>
                <c:pt idx="5307">
                  <c:v>40782.159597623133</c:v>
                </c:pt>
                <c:pt idx="5308">
                  <c:v>40863.805535541018</c:v>
                </c:pt>
                <c:pt idx="5309">
                  <c:v>40945.614928735449</c:v>
                </c:pt>
                <c:pt idx="5310">
                  <c:v>41027.588104444265</c:v>
                </c:pt>
                <c:pt idx="5311">
                  <c:v>41109.725390560205</c:v>
                </c:pt>
                <c:pt idx="5312">
                  <c:v>41192.027115632445</c:v>
                </c:pt>
                <c:pt idx="5313">
                  <c:v>41274.493608868142</c:v>
                </c:pt>
                <c:pt idx="5314">
                  <c:v>41357.125200133312</c:v>
                </c:pt>
                <c:pt idx="5315">
                  <c:v>41439.922219954351</c:v>
                </c:pt>
                <c:pt idx="5316">
                  <c:v>41522.884999519592</c:v>
                </c:pt>
                <c:pt idx="5317">
                  <c:v>41606.013870680123</c:v>
                </c:pt>
                <c:pt idx="5318">
                  <c:v>41689.309165951687</c:v>
                </c:pt>
                <c:pt idx="5319">
                  <c:v>41772.771218515503</c:v>
                </c:pt>
                <c:pt idx="5320">
                  <c:v>41856.400362219807</c:v>
                </c:pt>
                <c:pt idx="5321">
                  <c:v>41940.196931581449</c:v>
                </c:pt>
                <c:pt idx="5322">
                  <c:v>42024.161261786736</c:v>
                </c:pt>
                <c:pt idx="5323">
                  <c:v>42108.293688693033</c:v>
                </c:pt>
                <c:pt idx="5324">
                  <c:v>42192.594548830297</c:v>
                </c:pt>
                <c:pt idx="5325">
                  <c:v>42277.064179401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73-43E4-89E8-70E4EA68537E}"/>
            </c:ext>
          </c:extLst>
        </c:ser>
        <c:ser>
          <c:idx val="2"/>
          <c:order val="2"/>
          <c:tx>
            <c:strRef>
              <c:f>'2009'!$H$4</c:f>
              <c:strCache>
                <c:ptCount val="1"/>
                <c:pt idx="0">
                  <c:v>Env 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'!$E$5:$E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'!$H$5:$H$5330</c:f>
              <c:numCache>
                <c:formatCode>General</c:formatCode>
                <c:ptCount val="5326"/>
                <c:pt idx="0">
                  <c:v>1.0021074807803299</c:v>
                </c:pt>
                <c:pt idx="1">
                  <c:v>1.0042194030358993</c:v>
                </c:pt>
                <c:pt idx="2">
                  <c:v>1.006335776127032</c:v>
                </c:pt>
                <c:pt idx="3">
                  <c:v>1.0084566094337781</c:v>
                </c:pt>
                <c:pt idx="4">
                  <c:v>1.0105819123559565</c:v>
                </c:pt>
                <c:pt idx="5">
                  <c:v>1.0127116943131957</c:v>
                </c:pt>
                <c:pt idx="6">
                  <c:v>1.0148459647449761</c:v>
                </c:pt>
                <c:pt idx="7">
                  <c:v>1.0169847331106716</c:v>
                </c:pt>
                <c:pt idx="8">
                  <c:v>1.0191280088895913</c:v>
                </c:pt>
                <c:pt idx="9">
                  <c:v>1.0212758015810219</c:v>
                </c:pt>
                <c:pt idx="10">
                  <c:v>1.0234281207042701</c:v>
                </c:pt>
                <c:pt idx="11">
                  <c:v>1.0255849757987034</c:v>
                </c:pt>
                <c:pt idx="12">
                  <c:v>1.0277463764237944</c:v>
                </c:pt>
                <c:pt idx="13">
                  <c:v>1.0299123321591612</c:v>
                </c:pt>
                <c:pt idx="14">
                  <c:v>1.0320828526046115</c:v>
                </c:pt>
                <c:pt idx="15">
                  <c:v>1.0342579473801838</c:v>
                </c:pt>
                <c:pt idx="16">
                  <c:v>1.0364376261261912</c:v>
                </c:pt>
                <c:pt idx="17">
                  <c:v>1.0386218985032629</c:v>
                </c:pt>
                <c:pt idx="18">
                  <c:v>1.0408107741923882</c:v>
                </c:pt>
                <c:pt idx="19">
                  <c:v>1.043004262894959</c:v>
                </c:pt>
                <c:pt idx="20">
                  <c:v>1.0452023743328123</c:v>
                </c:pt>
                <c:pt idx="21">
                  <c:v>1.047405118248274</c:v>
                </c:pt>
                <c:pt idx="22">
                  <c:v>1.0496125044042015</c:v>
                </c:pt>
                <c:pt idx="23">
                  <c:v>1.0518245425840271</c:v>
                </c:pt>
                <c:pt idx="24">
                  <c:v>1.0540412425918024</c:v>
                </c:pt>
                <c:pt idx="25">
                  <c:v>1.0562626142522398</c:v>
                </c:pt>
                <c:pt idx="26">
                  <c:v>1.0584886674107574</c:v>
                </c:pt>
                <c:pt idx="27">
                  <c:v>1.0607194119335226</c:v>
                </c:pt>
                <c:pt idx="28">
                  <c:v>1.0629548577074954</c:v>
                </c:pt>
                <c:pt idx="29">
                  <c:v>1.0651950146404723</c:v>
                </c:pt>
                <c:pt idx="30">
                  <c:v>1.0674398926611304</c:v>
                </c:pt>
                <c:pt idx="31">
                  <c:v>1.0696895017190711</c:v>
                </c:pt>
                <c:pt idx="32">
                  <c:v>1.0719438517848647</c:v>
                </c:pt>
                <c:pt idx="33">
                  <c:v>1.0742029528500943</c:v>
                </c:pt>
                <c:pt idx="34">
                  <c:v>1.0764668149273995</c:v>
                </c:pt>
                <c:pt idx="35">
                  <c:v>1.078735448050522</c:v>
                </c:pt>
                <c:pt idx="36">
                  <c:v>1.081008862274349</c:v>
                </c:pt>
                <c:pt idx="37">
                  <c:v>1.0832870676749586</c:v>
                </c:pt>
                <c:pt idx="38">
                  <c:v>1.0855700743496635</c:v>
                </c:pt>
                <c:pt idx="39">
                  <c:v>1.0878578924170568</c:v>
                </c:pt>
                <c:pt idx="40">
                  <c:v>1.0901505320170559</c:v>
                </c:pt>
                <c:pt idx="41">
                  <c:v>1.0924480033109483</c:v>
                </c:pt>
                <c:pt idx="42">
                  <c:v>1.0947503164814361</c:v>
                </c:pt>
                <c:pt idx="43">
                  <c:v>1.0970574817326808</c:v>
                </c:pt>
                <c:pt idx="44">
                  <c:v>1.0993695092903495</c:v>
                </c:pt>
                <c:pt idx="45">
                  <c:v>1.1016864094016596</c:v>
                </c:pt>
                <c:pt idx="46">
                  <c:v>1.1040081923354244</c:v>
                </c:pt>
                <c:pt idx="47">
                  <c:v>1.1063348683820982</c:v>
                </c:pt>
                <c:pt idx="48">
                  <c:v>1.1086664478538222</c:v>
                </c:pt>
                <c:pt idx="49">
                  <c:v>1.1110029410844708</c:v>
                </c:pt>
                <c:pt idx="50">
                  <c:v>1.1133443584296965</c:v>
                </c:pt>
                <c:pt idx="51">
                  <c:v>1.1156907102669757</c:v>
                </c:pt>
                <c:pt idx="52">
                  <c:v>1.118042006995656</c:v>
                </c:pt>
                <c:pt idx="53">
                  <c:v>1.120398259037001</c:v>
                </c:pt>
                <c:pt idx="54">
                  <c:v>1.1227594768342366</c:v>
                </c:pt>
                <c:pt idx="55">
                  <c:v>1.1251256708525981</c:v>
                </c:pt>
                <c:pt idx="56">
                  <c:v>1.1274968515793757</c:v>
                </c:pt>
                <c:pt idx="57">
                  <c:v>1.1298730295239616</c:v>
                </c:pt>
                <c:pt idx="58">
                  <c:v>1.1322542152178967</c:v>
                </c:pt>
                <c:pt idx="59">
                  <c:v>1.134640419214916</c:v>
                </c:pt>
                <c:pt idx="60">
                  <c:v>1.1370316520909969</c:v>
                </c:pt>
                <c:pt idx="61">
                  <c:v>1.1394279244444054</c:v>
                </c:pt>
                <c:pt idx="62">
                  <c:v>1.1418292468957432</c:v>
                </c:pt>
                <c:pt idx="63">
                  <c:v>1.1442356300879946</c:v>
                </c:pt>
                <c:pt idx="64">
                  <c:v>1.1466470846865737</c:v>
                </c:pt>
                <c:pt idx="65">
                  <c:v>1.1490636213793721</c:v>
                </c:pt>
                <c:pt idx="66">
                  <c:v>1.1514852508768054</c:v>
                </c:pt>
                <c:pt idx="67">
                  <c:v>1.1539119839118617</c:v>
                </c:pt>
                <c:pt idx="68">
                  <c:v>1.1563438312401484</c:v>
                </c:pt>
                <c:pt idx="69">
                  <c:v>1.1587808036399401</c:v>
                </c:pt>
                <c:pt idx="70">
                  <c:v>1.1612229119122266</c:v>
                </c:pt>
                <c:pt idx="71">
                  <c:v>1.1636701668807603</c:v>
                </c:pt>
                <c:pt idx="72">
                  <c:v>1.1661225793921048</c:v>
                </c:pt>
                <c:pt idx="73">
                  <c:v>1.1685801603156825</c:v>
                </c:pt>
                <c:pt idx="74">
                  <c:v>1.1710429205438226</c:v>
                </c:pt>
                <c:pt idx="75">
                  <c:v>1.1735108709918103</c:v>
                </c:pt>
                <c:pt idx="76">
                  <c:v>1.1759840225979337</c:v>
                </c:pt>
                <c:pt idx="77">
                  <c:v>1.178462386323534</c:v>
                </c:pt>
                <c:pt idx="78">
                  <c:v>1.1809459731530525</c:v>
                </c:pt>
                <c:pt idx="79">
                  <c:v>1.1834347940940806</c:v>
                </c:pt>
                <c:pt idx="80">
                  <c:v>1.1859288601774076</c:v>
                </c:pt>
                <c:pt idx="81">
                  <c:v>1.1884281824570702</c:v>
                </c:pt>
                <c:pt idx="82">
                  <c:v>1.1909327720104008</c:v>
                </c:pt>
                <c:pt idx="83">
                  <c:v>1.1934426399380778</c:v>
                </c:pt>
                <c:pt idx="84">
                  <c:v>1.1959577973641735</c:v>
                </c:pt>
                <c:pt idx="85">
                  <c:v>1.1984782554362043</c:v>
                </c:pt>
                <c:pt idx="86">
                  <c:v>1.2010040253251795</c:v>
                </c:pt>
                <c:pt idx="87">
                  <c:v>1.2035351182256511</c:v>
                </c:pt>
                <c:pt idx="88">
                  <c:v>1.2060715453557638</c:v>
                </c:pt>
                <c:pt idx="89">
                  <c:v>1.208613317957304</c:v>
                </c:pt>
                <c:pt idx="90">
                  <c:v>1.2111604472957498</c:v>
                </c:pt>
                <c:pt idx="91">
                  <c:v>1.2137129446603214</c:v>
                </c:pt>
                <c:pt idx="92">
                  <c:v>1.2162708213640305</c:v>
                </c:pt>
                <c:pt idx="93">
                  <c:v>1.2188340887437314</c:v>
                </c:pt>
                <c:pt idx="94">
                  <c:v>1.2214027581601699</c:v>
                </c:pt>
                <c:pt idx="95">
                  <c:v>1.2239768409980343</c:v>
                </c:pt>
                <c:pt idx="96">
                  <c:v>1.2265563486660067</c:v>
                </c:pt>
                <c:pt idx="97">
                  <c:v>1.2291412925968119</c:v>
                </c:pt>
                <c:pt idx="98">
                  <c:v>1.2317316842472696</c:v>
                </c:pt>
                <c:pt idx="99">
                  <c:v>1.2343275350983443</c:v>
                </c:pt>
                <c:pt idx="100">
                  <c:v>1.2369288566551959</c:v>
                </c:pt>
                <c:pt idx="101">
                  <c:v>1.2395356604472323</c:v>
                </c:pt>
                <c:pt idx="102">
                  <c:v>1.2421479580281585</c:v>
                </c:pt>
                <c:pt idx="103">
                  <c:v>1.2447657609760288</c:v>
                </c:pt>
                <c:pt idx="104">
                  <c:v>1.2473890808932986</c:v>
                </c:pt>
                <c:pt idx="105">
                  <c:v>1.2500179294068747</c:v>
                </c:pt>
                <c:pt idx="106">
                  <c:v>1.2526523181681675</c:v>
                </c:pt>
                <c:pt idx="107">
                  <c:v>1.2552922588531426</c:v>
                </c:pt>
                <c:pt idx="108">
                  <c:v>1.2579377631623725</c:v>
                </c:pt>
                <c:pt idx="109">
                  <c:v>1.2605888428210885</c:v>
                </c:pt>
                <c:pt idx="110">
                  <c:v>1.2632455095792323</c:v>
                </c:pt>
                <c:pt idx="111">
                  <c:v>1.2659077752115087</c:v>
                </c:pt>
                <c:pt idx="112">
                  <c:v>1.2685756515174371</c:v>
                </c:pt>
                <c:pt idx="113">
                  <c:v>1.2712491503214047</c:v>
                </c:pt>
                <c:pt idx="114">
                  <c:v>1.2739282834727179</c:v>
                </c:pt>
                <c:pt idx="115">
                  <c:v>1.2766130628456553</c:v>
                </c:pt>
                <c:pt idx="116">
                  <c:v>1.2793035003395206</c:v>
                </c:pt>
                <c:pt idx="117">
                  <c:v>1.281999607878695</c:v>
                </c:pt>
                <c:pt idx="118">
                  <c:v>1.28470139741269</c:v>
                </c:pt>
                <c:pt idx="119">
                  <c:v>1.2874088809162001</c:v>
                </c:pt>
                <c:pt idx="120">
                  <c:v>1.2901220703891572</c:v>
                </c:pt>
                <c:pt idx="121">
                  <c:v>1.2928409778567818</c:v>
                </c:pt>
                <c:pt idx="122">
                  <c:v>1.295565615369638</c:v>
                </c:pt>
                <c:pt idx="123">
                  <c:v>1.2982959950036856</c:v>
                </c:pt>
                <c:pt idx="124">
                  <c:v>1.3010321288603353</c:v>
                </c:pt>
                <c:pt idx="125">
                  <c:v>1.3037740290665003</c:v>
                </c:pt>
                <c:pt idx="126">
                  <c:v>1.3065217077746512</c:v>
                </c:pt>
                <c:pt idx="127">
                  <c:v>1.3092751771628701</c:v>
                </c:pt>
                <c:pt idx="128">
                  <c:v>1.3120344494349039</c:v>
                </c:pt>
                <c:pt idx="129">
                  <c:v>1.3147995368202188</c:v>
                </c:pt>
                <c:pt idx="130">
                  <c:v>1.3175704515740541</c:v>
                </c:pt>
                <c:pt idx="131">
                  <c:v>1.320347205977477</c:v>
                </c:pt>
                <c:pt idx="132">
                  <c:v>1.3231298123374369</c:v>
                </c:pt>
                <c:pt idx="133">
                  <c:v>1.3259182829868197</c:v>
                </c:pt>
                <c:pt idx="134">
                  <c:v>1.3287126302845025</c:v>
                </c:pt>
                <c:pt idx="135">
                  <c:v>1.3315128666154086</c:v>
                </c:pt>
                <c:pt idx="136">
                  <c:v>1.3343190043905626</c:v>
                </c:pt>
                <c:pt idx="137">
                  <c:v>1.3371310560471448</c:v>
                </c:pt>
                <c:pt idx="138">
                  <c:v>1.3399490340485465</c:v>
                </c:pt>
                <c:pt idx="139">
                  <c:v>1.3427729508844253</c:v>
                </c:pt>
                <c:pt idx="140">
                  <c:v>1.3456028190707612</c:v>
                </c:pt>
                <c:pt idx="141">
                  <c:v>1.3484386511499107</c:v>
                </c:pt>
                <c:pt idx="142">
                  <c:v>1.3512804596906631</c:v>
                </c:pt>
                <c:pt idx="143">
                  <c:v>1.3541282572882967</c:v>
                </c:pt>
                <c:pt idx="144">
                  <c:v>1.3569820565646333</c:v>
                </c:pt>
                <c:pt idx="145">
                  <c:v>1.3598418701680959</c:v>
                </c:pt>
                <c:pt idx="146">
                  <c:v>1.3627077107737631</c:v>
                </c:pt>
                <c:pt idx="147">
                  <c:v>1.3655795910834263</c:v>
                </c:pt>
                <c:pt idx="148">
                  <c:v>1.3684575238256453</c:v>
                </c:pt>
                <c:pt idx="149">
                  <c:v>1.3713415217558058</c:v>
                </c:pt>
                <c:pt idx="150">
                  <c:v>1.3742315976561745</c:v>
                </c:pt>
                <c:pt idx="151">
                  <c:v>1.3771277643359572</c:v>
                </c:pt>
                <c:pt idx="152">
                  <c:v>1.3800300346313539</c:v>
                </c:pt>
                <c:pt idx="153">
                  <c:v>1.3829384214056175</c:v>
                </c:pt>
                <c:pt idx="154">
                  <c:v>1.3858529375491098</c:v>
                </c:pt>
                <c:pt idx="155">
                  <c:v>1.3887735959793581</c:v>
                </c:pt>
                <c:pt idx="156">
                  <c:v>1.3917004096411143</c:v>
                </c:pt>
                <c:pt idx="157">
                  <c:v>1.3946333915064104</c:v>
                </c:pt>
                <c:pt idx="158">
                  <c:v>1.3975725545746165</c:v>
                </c:pt>
                <c:pt idx="159">
                  <c:v>1.4005179118724991</c:v>
                </c:pt>
                <c:pt idx="160">
                  <c:v>1.4034694764542781</c:v>
                </c:pt>
                <c:pt idx="161">
                  <c:v>1.4064272614016853</c:v>
                </c:pt>
                <c:pt idx="162">
                  <c:v>1.4093912798240213</c:v>
                </c:pt>
                <c:pt idx="163">
                  <c:v>1.4123615448582152</c:v>
                </c:pt>
                <c:pt idx="164">
                  <c:v>1.4153380696688811</c:v>
                </c:pt>
                <c:pt idx="165">
                  <c:v>1.4183208674483774</c:v>
                </c:pt>
                <c:pt idx="166">
                  <c:v>1.4213099514168657</c:v>
                </c:pt>
                <c:pt idx="167">
                  <c:v>1.4243053348223684</c:v>
                </c:pt>
                <c:pt idx="168">
                  <c:v>1.427307030940828</c:v>
                </c:pt>
                <c:pt idx="169">
                  <c:v>1.4303150530761657</c:v>
                </c:pt>
                <c:pt idx="170">
                  <c:v>1.4333294145603401</c:v>
                </c:pt>
                <c:pt idx="171">
                  <c:v>1.4363501287534077</c:v>
                </c:pt>
                <c:pt idx="172">
                  <c:v>1.4393772090435799</c:v>
                </c:pt>
                <c:pt idx="173">
                  <c:v>1.4424106688472842</c:v>
                </c:pt>
                <c:pt idx="174">
                  <c:v>1.4454505216092228</c:v>
                </c:pt>
                <c:pt idx="175">
                  <c:v>1.448496780802432</c:v>
                </c:pt>
                <c:pt idx="176">
                  <c:v>1.4515494599283429</c:v>
                </c:pt>
                <c:pt idx="177">
                  <c:v>1.4546085725168403</c:v>
                </c:pt>
                <c:pt idx="178">
                  <c:v>1.4576741321263227</c:v>
                </c:pt>
                <c:pt idx="179">
                  <c:v>1.460746152343763</c:v>
                </c:pt>
                <c:pt idx="180">
                  <c:v>1.4638246467847684</c:v>
                </c:pt>
                <c:pt idx="181">
                  <c:v>1.4669096290936405</c:v>
                </c:pt>
                <c:pt idx="182">
                  <c:v>1.4700011129434365</c:v>
                </c:pt>
                <c:pt idx="183">
                  <c:v>1.4730991120360284</c:v>
                </c:pt>
                <c:pt idx="184">
                  <c:v>1.4762036401021654</c:v>
                </c:pt>
                <c:pt idx="185">
                  <c:v>1.4793147109015337</c:v>
                </c:pt>
                <c:pt idx="186">
                  <c:v>1.4824323382228182</c:v>
                </c:pt>
                <c:pt idx="187">
                  <c:v>1.4855565358837624</c:v>
                </c:pt>
                <c:pt idx="188">
                  <c:v>1.4886873177312308</c:v>
                </c:pt>
                <c:pt idx="189">
                  <c:v>1.4918246976412703</c:v>
                </c:pt>
                <c:pt idx="190">
                  <c:v>1.4949686895191707</c:v>
                </c:pt>
                <c:pt idx="191">
                  <c:v>1.4981193072995276</c:v>
                </c:pt>
                <c:pt idx="192">
                  <c:v>1.5012765649463025</c:v>
                </c:pt>
                <c:pt idx="193">
                  <c:v>1.5044404764528865</c:v>
                </c:pt>
                <c:pt idx="194">
                  <c:v>1.5076110558421614</c:v>
                </c:pt>
                <c:pt idx="195">
                  <c:v>1.5107883171665617</c:v>
                </c:pt>
                <c:pt idx="196">
                  <c:v>1.5139722745081372</c:v>
                </c:pt>
                <c:pt idx="197">
                  <c:v>1.5171629419786157</c:v>
                </c:pt>
                <c:pt idx="198">
                  <c:v>1.5203603337194642</c:v>
                </c:pt>
                <c:pt idx="199">
                  <c:v>1.5235644639019541</c:v>
                </c:pt>
                <c:pt idx="200">
                  <c:v>1.5267753467272211</c:v>
                </c:pt>
                <c:pt idx="201">
                  <c:v>1.5299929964263304</c:v>
                </c:pt>
                <c:pt idx="202">
                  <c:v>1.5332174272603383</c:v>
                </c:pt>
                <c:pt idx="203">
                  <c:v>1.5364486535203563</c:v>
                </c:pt>
                <c:pt idx="204">
                  <c:v>1.5396866895276144</c:v>
                </c:pt>
                <c:pt idx="205">
                  <c:v>1.5429315496335236</c:v>
                </c:pt>
                <c:pt idx="206">
                  <c:v>1.5461832482197408</c:v>
                </c:pt>
                <c:pt idx="207">
                  <c:v>1.5494417996982321</c:v>
                </c:pt>
                <c:pt idx="208">
                  <c:v>1.552707218511336</c:v>
                </c:pt>
                <c:pt idx="209">
                  <c:v>1.5559795191318282</c:v>
                </c:pt>
                <c:pt idx="210">
                  <c:v>1.5592587160629856</c:v>
                </c:pt>
                <c:pt idx="211">
                  <c:v>1.5625448238386503</c:v>
                </c:pt>
                <c:pt idx="212">
                  <c:v>1.5658378570232943</c:v>
                </c:pt>
                <c:pt idx="213">
                  <c:v>1.5691378302120838</c:v>
                </c:pt>
                <c:pt idx="214">
                  <c:v>1.5724447580309444</c:v>
                </c:pt>
                <c:pt idx="215">
                  <c:v>1.5757586551366252</c:v>
                </c:pt>
                <c:pt idx="216">
                  <c:v>1.5790795362167642</c:v>
                </c:pt>
                <c:pt idx="217">
                  <c:v>1.5824074159899533</c:v>
                </c:pt>
                <c:pt idx="218">
                  <c:v>1.5857423092058038</c:v>
                </c:pt>
                <c:pt idx="219">
                  <c:v>1.589084230645011</c:v>
                </c:pt>
                <c:pt idx="220">
                  <c:v>1.5924331951194208</c:v>
                </c:pt>
                <c:pt idx="221">
                  <c:v>1.5957892174720945</c:v>
                </c:pt>
                <c:pt idx="222">
                  <c:v>1.5991523125773746</c:v>
                </c:pt>
                <c:pt idx="223">
                  <c:v>1.6025224953409516</c:v>
                </c:pt>
                <c:pt idx="224">
                  <c:v>1.6058997806999289</c:v>
                </c:pt>
                <c:pt idx="225">
                  <c:v>1.6092841836228902</c:v>
                </c:pt>
                <c:pt idx="226">
                  <c:v>1.6126757191099643</c:v>
                </c:pt>
                <c:pt idx="227">
                  <c:v>1.6160744021928934</c:v>
                </c:pt>
                <c:pt idx="228">
                  <c:v>1.619480247935098</c:v>
                </c:pt>
                <c:pt idx="229">
                  <c:v>1.6228932714317452</c:v>
                </c:pt>
                <c:pt idx="230">
                  <c:v>1.6263134878098144</c:v>
                </c:pt>
                <c:pt idx="231">
                  <c:v>1.629740912228165</c:v>
                </c:pt>
                <c:pt idx="232">
                  <c:v>1.6331755598776032</c:v>
                </c:pt>
                <c:pt idx="233">
                  <c:v>1.6366174459809499</c:v>
                </c:pt>
                <c:pt idx="234">
                  <c:v>1.6400665857931074</c:v>
                </c:pt>
                <c:pt idx="235">
                  <c:v>1.6435229946011278</c:v>
                </c:pt>
                <c:pt idx="236">
                  <c:v>1.64698668772428</c:v>
                </c:pt>
                <c:pt idx="237">
                  <c:v>1.6504576805141182</c:v>
                </c:pt>
                <c:pt idx="238">
                  <c:v>1.6539359883545497</c:v>
                </c:pt>
                <c:pt idx="239">
                  <c:v>1.6574216266619028</c:v>
                </c:pt>
                <c:pt idx="240">
                  <c:v>1.6609146108849959</c:v>
                </c:pt>
                <c:pt idx="241">
                  <c:v>1.6644149565052053</c:v>
                </c:pt>
                <c:pt idx="242">
                  <c:v>1.6679226790365336</c:v>
                </c:pt>
                <c:pt idx="243">
                  <c:v>1.6714377940256795</c:v>
                </c:pt>
                <c:pt idx="244">
                  <c:v>1.6749603170521059</c:v>
                </c:pt>
                <c:pt idx="245">
                  <c:v>1.6784902637281085</c:v>
                </c:pt>
                <c:pt idx="246">
                  <c:v>1.6820276496988864</c:v>
                </c:pt>
                <c:pt idx="247">
                  <c:v>1.6855724906426104</c:v>
                </c:pt>
                <c:pt idx="248">
                  <c:v>1.6891248022704923</c:v>
                </c:pt>
                <c:pt idx="249">
                  <c:v>1.6926846003268561</c:v>
                </c:pt>
                <c:pt idx="250">
                  <c:v>1.6962519005892054</c:v>
                </c:pt>
                <c:pt idx="251">
                  <c:v>1.6998267188682954</c:v>
                </c:pt>
                <c:pt idx="252">
                  <c:v>1.7034090710082017</c:v>
                </c:pt>
                <c:pt idx="253">
                  <c:v>1.706998972886391</c:v>
                </c:pt>
                <c:pt idx="254">
                  <c:v>1.7105964404137921</c:v>
                </c:pt>
                <c:pt idx="255">
                  <c:v>1.714201489534865</c:v>
                </c:pt>
                <c:pt idx="256">
                  <c:v>1.7178141362276727</c:v>
                </c:pt>
                <c:pt idx="257">
                  <c:v>1.7214343965039514</c:v>
                </c:pt>
                <c:pt idx="258">
                  <c:v>1.7250622864091825</c:v>
                </c:pt>
                <c:pt idx="259">
                  <c:v>1.7286978220226619</c:v>
                </c:pt>
                <c:pt idx="260">
                  <c:v>1.7323410194575728</c:v>
                </c:pt>
                <c:pt idx="261">
                  <c:v>1.7359918948610569</c:v>
                </c:pt>
                <c:pt idx="262">
                  <c:v>1.7396504644142852</c:v>
                </c:pt>
                <c:pt idx="263">
                  <c:v>1.7433167443325301</c:v>
                </c:pt>
                <c:pt idx="264">
                  <c:v>1.7469907508652383</c:v>
                </c:pt>
                <c:pt idx="265">
                  <c:v>1.7506725002961012</c:v>
                </c:pt>
                <c:pt idx="266">
                  <c:v>1.7543620089431273</c:v>
                </c:pt>
                <c:pt idx="267">
                  <c:v>1.758059293158716</c:v>
                </c:pt>
                <c:pt idx="268">
                  <c:v>1.7617643693297285</c:v>
                </c:pt>
                <c:pt idx="269">
                  <c:v>1.7654772538775609</c:v>
                </c:pt>
                <c:pt idx="270">
                  <c:v>1.7691979632582175</c:v>
                </c:pt>
                <c:pt idx="271">
                  <c:v>1.7729265139623831</c:v>
                </c:pt>
                <c:pt idx="272">
                  <c:v>1.7766629225154962</c:v>
                </c:pt>
                <c:pt idx="273">
                  <c:v>1.7804072054778224</c:v>
                </c:pt>
                <c:pt idx="274">
                  <c:v>1.7841593794445278</c:v>
                </c:pt>
                <c:pt idx="275">
                  <c:v>1.7879194610457527</c:v>
                </c:pt>
                <c:pt idx="276">
                  <c:v>1.7916874669466845</c:v>
                </c:pt>
                <c:pt idx="277">
                  <c:v>1.7954634138476324</c:v>
                </c:pt>
                <c:pt idx="278">
                  <c:v>1.799247318484102</c:v>
                </c:pt>
                <c:pt idx="279">
                  <c:v>1.8030391976268674</c:v>
                </c:pt>
                <c:pt idx="280">
                  <c:v>1.8068390680820476</c:v>
                </c:pt>
                <c:pt idx="281">
                  <c:v>1.8106469466911799</c:v>
                </c:pt>
                <c:pt idx="282">
                  <c:v>1.8144628503312945</c:v>
                </c:pt>
                <c:pt idx="283">
                  <c:v>1.8182867959149904</c:v>
                </c:pt>
                <c:pt idx="284">
                  <c:v>1.8221188003905089</c:v>
                </c:pt>
                <c:pt idx="285">
                  <c:v>1.8259588807418097</c:v>
                </c:pt>
                <c:pt idx="286">
                  <c:v>1.829807053988646</c:v>
                </c:pt>
                <c:pt idx="287">
                  <c:v>1.8336633371866393</c:v>
                </c:pt>
                <c:pt idx="288">
                  <c:v>1.8375277474273557</c:v>
                </c:pt>
                <c:pt idx="289">
                  <c:v>1.8414003018383818</c:v>
                </c:pt>
                <c:pt idx="290">
                  <c:v>1.8452810175834</c:v>
                </c:pt>
                <c:pt idx="291">
                  <c:v>1.8491699118622646</c:v>
                </c:pt>
                <c:pt idx="292">
                  <c:v>1.8530670019110786</c:v>
                </c:pt>
                <c:pt idx="293">
                  <c:v>1.85697230500227</c:v>
                </c:pt>
                <c:pt idx="294">
                  <c:v>1.8608858384446674</c:v>
                </c:pt>
                <c:pt idx="295">
                  <c:v>1.8648076195835777</c:v>
                </c:pt>
                <c:pt idx="296">
                  <c:v>1.8687376658008628</c:v>
                </c:pt>
                <c:pt idx="297">
                  <c:v>1.8726759945150167</c:v>
                </c:pt>
                <c:pt idx="298">
                  <c:v>1.8766226231812424</c:v>
                </c:pt>
                <c:pt idx="299">
                  <c:v>1.8805775692915292</c:v>
                </c:pt>
                <c:pt idx="300">
                  <c:v>1.8845408503747307</c:v>
                </c:pt>
                <c:pt idx="301">
                  <c:v>1.8885124839966423</c:v>
                </c:pt>
                <c:pt idx="302">
                  <c:v>1.8924924877600782</c:v>
                </c:pt>
                <c:pt idx="303">
                  <c:v>1.8964808793049515</c:v>
                </c:pt>
                <c:pt idx="304">
                  <c:v>1.9004776763083497</c:v>
                </c:pt>
                <c:pt idx="305">
                  <c:v>1.9044828964846157</c:v>
                </c:pt>
                <c:pt idx="306">
                  <c:v>1.908496557585424</c:v>
                </c:pt>
                <c:pt idx="307">
                  <c:v>1.9125186773998613</c:v>
                </c:pt>
                <c:pt idx="308">
                  <c:v>1.9165492737545036</c:v>
                </c:pt>
                <c:pt idx="309">
                  <c:v>1.9205883645134965</c:v>
                </c:pt>
                <c:pt idx="310">
                  <c:v>1.924635967578634</c:v>
                </c:pt>
                <c:pt idx="311">
                  <c:v>1.9286921008894375</c:v>
                </c:pt>
                <c:pt idx="312">
                  <c:v>1.9327567824232363</c:v>
                </c:pt>
                <c:pt idx="313">
                  <c:v>1.9368300301952455</c:v>
                </c:pt>
                <c:pt idx="314">
                  <c:v>1.9409118622586479</c:v>
                </c:pt>
                <c:pt idx="315">
                  <c:v>1.9450022967046725</c:v>
                </c:pt>
                <c:pt idx="316">
                  <c:v>1.9491013516626752</c:v>
                </c:pt>
                <c:pt idx="317">
                  <c:v>1.9532090453002193</c:v>
                </c:pt>
                <c:pt idx="318">
                  <c:v>1.9573253958231562</c:v>
                </c:pt>
                <c:pt idx="319">
                  <c:v>1.9614504214757051</c:v>
                </c:pt>
                <c:pt idx="320">
                  <c:v>1.9655841405405352</c:v>
                </c:pt>
                <c:pt idx="321">
                  <c:v>1.9697265713388457</c:v>
                </c:pt>
                <c:pt idx="322">
                  <c:v>1.9738777322304477</c:v>
                </c:pt>
                <c:pt idx="323">
                  <c:v>1.9780376416138445</c:v>
                </c:pt>
                <c:pt idx="324">
                  <c:v>1.982206317926315</c:v>
                </c:pt>
                <c:pt idx="325">
                  <c:v>1.9863837796439932</c:v>
                </c:pt>
                <c:pt idx="326">
                  <c:v>1.9905700452819519</c:v>
                </c:pt>
                <c:pt idx="327">
                  <c:v>1.9947651333942842</c:v>
                </c:pt>
                <c:pt idx="328">
                  <c:v>1.9989690625741849</c:v>
                </c:pt>
                <c:pt idx="329">
                  <c:v>2.0031818514540345</c:v>
                </c:pt>
                <c:pt idx="330">
                  <c:v>2.0074035187054795</c:v>
                </c:pt>
                <c:pt idx="331">
                  <c:v>2.0116340830395179</c:v>
                </c:pt>
                <c:pt idx="332">
                  <c:v>2.0158735632065801</c:v>
                </c:pt>
                <c:pt idx="333">
                  <c:v>2.0201219779966135</c:v>
                </c:pt>
                <c:pt idx="334">
                  <c:v>2.0243793462391633</c:v>
                </c:pt>
                <c:pt idx="335">
                  <c:v>2.028645686803459</c:v>
                </c:pt>
                <c:pt idx="336">
                  <c:v>2.0329210185984969</c:v>
                </c:pt>
                <c:pt idx="337">
                  <c:v>2.0372053605731217</c:v>
                </c:pt>
                <c:pt idx="338">
                  <c:v>2.0414987317161151</c:v>
                </c:pt>
                <c:pt idx="339">
                  <c:v>2.0458011510562746</c:v>
                </c:pt>
                <c:pt idx="340">
                  <c:v>2.0501126376625023</c:v>
                </c:pt>
                <c:pt idx="341">
                  <c:v>2.0544332106438876</c:v>
                </c:pt>
                <c:pt idx="342">
                  <c:v>2.0587628891497913</c:v>
                </c:pt>
                <c:pt idx="343">
                  <c:v>2.0631016923699312</c:v>
                </c:pt>
                <c:pt idx="344">
                  <c:v>2.067449639534467</c:v>
                </c:pt>
                <c:pt idx="345">
                  <c:v>2.071806749914086</c:v>
                </c:pt>
                <c:pt idx="346">
                  <c:v>2.0761730428200877</c:v>
                </c:pt>
                <c:pt idx="347">
                  <c:v>2.0805485376044701</c:v>
                </c:pt>
                <c:pt idx="348">
                  <c:v>2.0849332536600151</c:v>
                </c:pt>
                <c:pt idx="349">
                  <c:v>2.0893272104203739</c:v>
                </c:pt>
                <c:pt idx="350">
                  <c:v>2.0937304273601556</c:v>
                </c:pt>
                <c:pt idx="351">
                  <c:v>2.0981429239950091</c:v>
                </c:pt>
                <c:pt idx="352">
                  <c:v>2.1025647198817139</c:v>
                </c:pt>
                <c:pt idx="353">
                  <c:v>2.1069958346182642</c:v>
                </c:pt>
                <c:pt idx="354">
                  <c:v>2.1114362878439574</c:v>
                </c:pt>
                <c:pt idx="355">
                  <c:v>2.1158860992394799</c:v>
                </c:pt>
                <c:pt idx="356">
                  <c:v>2.1203452885269942</c:v>
                </c:pt>
                <c:pt idx="357">
                  <c:v>2.1248138754702279</c:v>
                </c:pt>
                <c:pt idx="358">
                  <c:v>2.1292918798745601</c:v>
                </c:pt>
                <c:pt idx="359">
                  <c:v>2.1337793215871081</c:v>
                </c:pt>
                <c:pt idx="360">
                  <c:v>2.1382762204968184</c:v>
                </c:pt>
                <c:pt idx="361">
                  <c:v>2.1427825965345524</c:v>
                </c:pt>
                <c:pt idx="362">
                  <c:v>2.1472984696731743</c:v>
                </c:pt>
                <c:pt idx="363">
                  <c:v>2.1518238599276422</c:v>
                </c:pt>
                <c:pt idx="364">
                  <c:v>2.1563587873550953</c:v>
                </c:pt>
                <c:pt idx="365">
                  <c:v>2.1609032720549419</c:v>
                </c:pt>
                <c:pt idx="366">
                  <c:v>2.1654573341689498</c:v>
                </c:pt>
                <c:pt idx="367">
                  <c:v>2.1700209938813351</c:v>
                </c:pt>
                <c:pt idx="368">
                  <c:v>2.1745942714188526</c:v>
                </c:pt>
                <c:pt idx="369">
                  <c:v>2.1791771870508834</c:v>
                </c:pt>
                <c:pt idx="370">
                  <c:v>2.1837697610895264</c:v>
                </c:pt>
                <c:pt idx="371">
                  <c:v>2.1883720138896883</c:v>
                </c:pt>
                <c:pt idx="372">
                  <c:v>2.192983965849173</c:v>
                </c:pt>
                <c:pt idx="373">
                  <c:v>2.1976056374087718</c:v>
                </c:pt>
                <c:pt idx="374">
                  <c:v>2.2022370490523553</c:v>
                </c:pt>
                <c:pt idx="375">
                  <c:v>2.206878221306964</c:v>
                </c:pt>
                <c:pt idx="376">
                  <c:v>2.2115291747428971</c:v>
                </c:pt>
                <c:pt idx="377">
                  <c:v>2.2161899299738064</c:v>
                </c:pt>
                <c:pt idx="378">
                  <c:v>2.2208605076567869</c:v>
                </c:pt>
                <c:pt idx="379">
                  <c:v>2.2255409284924679</c:v>
                </c:pt>
                <c:pt idx="380">
                  <c:v>2.2302312132251032</c:v>
                </c:pt>
                <c:pt idx="381">
                  <c:v>2.2349313826426669</c:v>
                </c:pt>
                <c:pt idx="382">
                  <c:v>2.2396414575769428</c:v>
                </c:pt>
                <c:pt idx="383">
                  <c:v>2.244361458903616</c:v>
                </c:pt>
                <c:pt idx="384">
                  <c:v>2.2490914075423687</c:v>
                </c:pt>
                <c:pt idx="385">
                  <c:v>2.2538313244569692</c:v>
                </c:pt>
                <c:pt idx="386">
                  <c:v>2.2585812306553681</c:v>
                </c:pt>
                <c:pt idx="387">
                  <c:v>2.2633411471897884</c:v>
                </c:pt>
                <c:pt idx="388">
                  <c:v>2.2681110951568209</c:v>
                </c:pt>
                <c:pt idx="389">
                  <c:v>2.272891095697517</c:v>
                </c:pt>
                <c:pt idx="390">
                  <c:v>2.2776811699974822</c:v>
                </c:pt>
                <c:pt idx="391">
                  <c:v>2.2824813392869716</c:v>
                </c:pt>
                <c:pt idx="392">
                  <c:v>2.2872916248409805</c:v>
                </c:pt>
                <c:pt idx="393">
                  <c:v>2.2921120479793426</c:v>
                </c:pt>
                <c:pt idx="394">
                  <c:v>2.2969426300668219</c:v>
                </c:pt>
                <c:pt idx="395">
                  <c:v>2.3017833925132081</c:v>
                </c:pt>
                <c:pt idx="396">
                  <c:v>2.3066343567734124</c:v>
                </c:pt>
                <c:pt idx="397">
                  <c:v>2.3114955443475611</c:v>
                </c:pt>
                <c:pt idx="398">
                  <c:v>2.3163669767810915</c:v>
                </c:pt>
                <c:pt idx="399">
                  <c:v>2.3212486756648487</c:v>
                </c:pt>
                <c:pt idx="400">
                  <c:v>2.3261406626351788</c:v>
                </c:pt>
                <c:pt idx="401">
                  <c:v>2.3310429593740265</c:v>
                </c:pt>
                <c:pt idx="402">
                  <c:v>2.3359555876090305</c:v>
                </c:pt>
                <c:pt idx="403">
                  <c:v>2.3408785691136211</c:v>
                </c:pt>
                <c:pt idx="404">
                  <c:v>2.3458119257071144</c:v>
                </c:pt>
                <c:pt idx="405">
                  <c:v>2.3507556792548105</c:v>
                </c:pt>
                <c:pt idx="406">
                  <c:v>2.3557098516680917</c:v>
                </c:pt>
                <c:pt idx="407">
                  <c:v>2.3606744649045162</c:v>
                </c:pt>
                <c:pt idx="408">
                  <c:v>2.3656495409679179</c:v>
                </c:pt>
                <c:pt idx="409">
                  <c:v>2.3706351019085043</c:v>
                </c:pt>
                <c:pt idx="410">
                  <c:v>2.375631169822952</c:v>
                </c:pt>
                <c:pt idx="411">
                  <c:v>2.3806377668545067</c:v>
                </c:pt>
                <c:pt idx="412">
                  <c:v>2.3856549151930802</c:v>
                </c:pt>
                <c:pt idx="413">
                  <c:v>2.3906826370753489</c:v>
                </c:pt>
                <c:pt idx="414">
                  <c:v>2.3957209547848541</c:v>
                </c:pt>
                <c:pt idx="415">
                  <c:v>2.4007698906520969</c:v>
                </c:pt>
                <c:pt idx="416">
                  <c:v>2.405829467054641</c:v>
                </c:pt>
                <c:pt idx="417">
                  <c:v>2.4108997064172097</c:v>
                </c:pt>
                <c:pt idx="418">
                  <c:v>2.4159806312117871</c:v>
                </c:pt>
                <c:pt idx="419">
                  <c:v>2.4210722639577154</c:v>
                </c:pt>
                <c:pt idx="420">
                  <c:v>2.4261746272217963</c:v>
                </c:pt>
                <c:pt idx="421">
                  <c:v>2.4312877436183906</c:v>
                </c:pt>
                <c:pt idx="422">
                  <c:v>2.436411635809518</c:v>
                </c:pt>
                <c:pt idx="423">
                  <c:v>2.4415463265049588</c:v>
                </c:pt>
                <c:pt idx="424">
                  <c:v>2.4466918384623528</c:v>
                </c:pt>
                <c:pt idx="425">
                  <c:v>2.4518481944873027</c:v>
                </c:pt>
                <c:pt idx="426">
                  <c:v>2.4570154174334711</c:v>
                </c:pt>
                <c:pt idx="427">
                  <c:v>2.4621935302026863</c:v>
                </c:pt>
                <c:pt idx="428">
                  <c:v>2.4673825557450417</c:v>
                </c:pt>
                <c:pt idx="429">
                  <c:v>2.4725825170589957</c:v>
                </c:pt>
                <c:pt idx="430">
                  <c:v>2.4777934371914774</c:v>
                </c:pt>
                <c:pt idx="431">
                  <c:v>2.4830153392379861</c:v>
                </c:pt>
                <c:pt idx="432">
                  <c:v>2.4882482463426943</c:v>
                </c:pt>
                <c:pt idx="433">
                  <c:v>2.4934921816985511</c:v>
                </c:pt>
                <c:pt idx="434">
                  <c:v>2.4987471685473839</c:v>
                </c:pt>
                <c:pt idx="435">
                  <c:v>2.5040132301800013</c:v>
                </c:pt>
                <c:pt idx="436">
                  <c:v>2.5092903899362979</c:v>
                </c:pt>
                <c:pt idx="437">
                  <c:v>2.5145786712053551</c:v>
                </c:pt>
                <c:pt idx="438">
                  <c:v>2.5198780974255479</c:v>
                </c:pt>
                <c:pt idx="439">
                  <c:v>2.5251886920846465</c:v>
                </c:pt>
                <c:pt idx="440">
                  <c:v>2.5305104787199215</c:v>
                </c:pt>
                <c:pt idx="441">
                  <c:v>2.5358434809182473</c:v>
                </c:pt>
                <c:pt idx="442">
                  <c:v>2.5411877223162072</c:v>
                </c:pt>
                <c:pt idx="443">
                  <c:v>2.5465432266001993</c:v>
                </c:pt>
                <c:pt idx="444">
                  <c:v>2.5519100175065388</c:v>
                </c:pt>
                <c:pt idx="445">
                  <c:v>2.5572881188215653</c:v>
                </c:pt>
                <c:pt idx="446">
                  <c:v>2.5626775543817475</c:v>
                </c:pt>
                <c:pt idx="447">
                  <c:v>2.5680783480737901</c:v>
                </c:pt>
                <c:pt idx="448">
                  <c:v>2.573490523834737</c:v>
                </c:pt>
                <c:pt idx="449">
                  <c:v>2.5789141056520801</c:v>
                </c:pt>
                <c:pt idx="450">
                  <c:v>2.5843491175638635</c:v>
                </c:pt>
                <c:pt idx="451">
                  <c:v>2.589795583658792</c:v>
                </c:pt>
                <c:pt idx="452">
                  <c:v>2.5952535280763365</c:v>
                </c:pt>
                <c:pt idx="453">
                  <c:v>2.6007229750068408</c:v>
                </c:pt>
                <c:pt idx="454">
                  <c:v>2.60620394869163</c:v>
                </c:pt>
                <c:pt idx="455">
                  <c:v>2.6116964734231178</c:v>
                </c:pt>
                <c:pt idx="456">
                  <c:v>2.6172005735449124</c:v>
                </c:pt>
                <c:pt idx="457">
                  <c:v>2.6227162734519269</c:v>
                </c:pt>
                <c:pt idx="458">
                  <c:v>2.6282435975904854</c:v>
                </c:pt>
                <c:pt idx="459">
                  <c:v>2.6337825704584326</c:v>
                </c:pt>
                <c:pt idx="460">
                  <c:v>2.6393332166052415</c:v>
                </c:pt>
                <c:pt idx="461">
                  <c:v>2.6448955606321234</c:v>
                </c:pt>
                <c:pt idx="462">
                  <c:v>2.6504696271921357</c:v>
                </c:pt>
                <c:pt idx="463">
                  <c:v>2.6560554409902912</c:v>
                </c:pt>
                <c:pt idx="464">
                  <c:v>2.6616530267836693</c:v>
                </c:pt>
                <c:pt idx="465">
                  <c:v>2.6672624093815229</c:v>
                </c:pt>
                <c:pt idx="466">
                  <c:v>2.6728836136453911</c:v>
                </c:pt>
                <c:pt idx="467">
                  <c:v>2.6785166644892073</c:v>
                </c:pt>
                <c:pt idx="468">
                  <c:v>2.6841615868794118</c:v>
                </c:pt>
                <c:pt idx="469">
                  <c:v>2.68981840583506</c:v>
                </c:pt>
                <c:pt idx="470">
                  <c:v>2.6954871464279351</c:v>
                </c:pt>
                <c:pt idx="471">
                  <c:v>2.7011678337826588</c:v>
                </c:pt>
                <c:pt idx="472">
                  <c:v>2.706860493076801</c:v>
                </c:pt>
                <c:pt idx="473">
                  <c:v>2.7125651495409948</c:v>
                </c:pt>
                <c:pt idx="474">
                  <c:v>2.7182818284590451</c:v>
                </c:pt>
                <c:pt idx="475">
                  <c:v>2.7240105551680429</c:v>
                </c:pt>
                <c:pt idx="476">
                  <c:v>2.7297513550584753</c:v>
                </c:pt>
                <c:pt idx="477">
                  <c:v>2.7355042535743408</c:v>
                </c:pt>
                <c:pt idx="478">
                  <c:v>2.7412692762132593</c:v>
                </c:pt>
                <c:pt idx="479">
                  <c:v>2.747046448526588</c:v>
                </c:pt>
                <c:pt idx="480">
                  <c:v>2.7528357961195309</c:v>
                </c:pt>
                <c:pt idx="481">
                  <c:v>2.7586373446512575</c:v>
                </c:pt>
                <c:pt idx="482">
                  <c:v>2.7644511198350106</c:v>
                </c:pt>
                <c:pt idx="483">
                  <c:v>2.770277147438224</c:v>
                </c:pt>
                <c:pt idx="484">
                  <c:v>2.7761154532826375</c:v>
                </c:pt>
                <c:pt idx="485">
                  <c:v>2.7819660632444076</c:v>
                </c:pt>
                <c:pt idx="486">
                  <c:v>2.7878290032542257</c:v>
                </c:pt>
                <c:pt idx="487">
                  <c:v>2.7937042992974299</c:v>
                </c:pt>
                <c:pt idx="488">
                  <c:v>2.7995919774141247</c:v>
                </c:pt>
                <c:pt idx="489">
                  <c:v>2.8054920636992908</c:v>
                </c:pt>
                <c:pt idx="490">
                  <c:v>2.8114045843029052</c:v>
                </c:pt>
                <c:pt idx="491">
                  <c:v>2.8173295654300552</c:v>
                </c:pt>
                <c:pt idx="492">
                  <c:v>2.8232670333410539</c:v>
                </c:pt>
                <c:pt idx="493">
                  <c:v>2.8292170143515598</c:v>
                </c:pt>
                <c:pt idx="494">
                  <c:v>2.8351795348326876</c:v>
                </c:pt>
                <c:pt idx="495">
                  <c:v>2.8411546212111327</c:v>
                </c:pt>
                <c:pt idx="496">
                  <c:v>2.8471422999692808</c:v>
                </c:pt>
                <c:pt idx="497">
                  <c:v>2.8531425976453302</c:v>
                </c:pt>
                <c:pt idx="498">
                  <c:v>2.8591555408334086</c:v>
                </c:pt>
                <c:pt idx="499">
                  <c:v>2.8651811561836884</c:v>
                </c:pt>
                <c:pt idx="500">
                  <c:v>2.8712194704025094</c:v>
                </c:pt>
                <c:pt idx="501">
                  <c:v>2.8772705102524916</c:v>
                </c:pt>
                <c:pt idx="502">
                  <c:v>2.883334302552659</c:v>
                </c:pt>
                <c:pt idx="503">
                  <c:v>2.8894108741785551</c:v>
                </c:pt>
                <c:pt idx="504">
                  <c:v>2.8955002520623623</c:v>
                </c:pt>
                <c:pt idx="505">
                  <c:v>2.9016024631930244</c:v>
                </c:pt>
                <c:pt idx="506">
                  <c:v>2.9077175346163613</c:v>
                </c:pt>
                <c:pt idx="507">
                  <c:v>2.9138454934351943</c:v>
                </c:pt>
                <c:pt idx="508">
                  <c:v>2.9199863668094594</c:v>
                </c:pt>
                <c:pt idx="509">
                  <c:v>2.926140181956336</c:v>
                </c:pt>
                <c:pt idx="510">
                  <c:v>2.9323069661503607</c:v>
                </c:pt>
                <c:pt idx="511">
                  <c:v>2.9384867467235498</c:v>
                </c:pt>
                <c:pt idx="512">
                  <c:v>2.9446795510655241</c:v>
                </c:pt>
                <c:pt idx="513">
                  <c:v>2.950885406623625</c:v>
                </c:pt>
                <c:pt idx="514">
                  <c:v>2.9571043409030406</c:v>
                </c:pt>
                <c:pt idx="515">
                  <c:v>2.9633363814669234</c:v>
                </c:pt>
                <c:pt idx="516">
                  <c:v>2.969581555936518</c:v>
                </c:pt>
                <c:pt idx="517">
                  <c:v>2.9758398919912765</c:v>
                </c:pt>
                <c:pt idx="518">
                  <c:v>2.9821114173689871</c:v>
                </c:pt>
                <c:pt idx="519">
                  <c:v>2.988396159865895</c:v>
                </c:pt>
                <c:pt idx="520">
                  <c:v>2.9946941473368236</c:v>
                </c:pt>
                <c:pt idx="521">
                  <c:v>3.001005407695303</c:v>
                </c:pt>
                <c:pt idx="522">
                  <c:v>3.0073299689136865</c:v>
                </c:pt>
                <c:pt idx="523">
                  <c:v>3.0136678590232826</c:v>
                </c:pt>
                <c:pt idx="524">
                  <c:v>3.0200191061144728</c:v>
                </c:pt>
                <c:pt idx="525">
                  <c:v>3.0263837383368375</c:v>
                </c:pt>
                <c:pt idx="526">
                  <c:v>3.0327617838992857</c:v>
                </c:pt>
                <c:pt idx="527">
                  <c:v>3.0391532710701723</c:v>
                </c:pt>
                <c:pt idx="528">
                  <c:v>3.04555822817743</c:v>
                </c:pt>
                <c:pt idx="529">
                  <c:v>3.0519766836086895</c:v>
                </c:pt>
                <c:pt idx="530">
                  <c:v>3.05840866581141</c:v>
                </c:pt>
                <c:pt idx="531">
                  <c:v>3.0648542032930024</c:v>
                </c:pt>
                <c:pt idx="532">
                  <c:v>3.0713133246209554</c:v>
                </c:pt>
                <c:pt idx="533">
                  <c:v>3.0777860584229657</c:v>
                </c:pt>
                <c:pt idx="534">
                  <c:v>3.084272433387059</c:v>
                </c:pt>
                <c:pt idx="535">
                  <c:v>3.0907724782617239</c:v>
                </c:pt>
                <c:pt idx="536">
                  <c:v>3.0972862218560331</c:v>
                </c:pt>
                <c:pt idx="537">
                  <c:v>3.1038136930397755</c:v>
                </c:pt>
                <c:pt idx="538">
                  <c:v>3.1103549207435823</c:v>
                </c:pt>
                <c:pt idx="539">
                  <c:v>3.1169099339590534</c:v>
                </c:pt>
                <c:pt idx="540">
                  <c:v>3.1234787617388919</c:v>
                </c:pt>
                <c:pt idx="541">
                  <c:v>3.1300614331970249</c:v>
                </c:pt>
                <c:pt idx="542">
                  <c:v>3.1366579775087402</c:v>
                </c:pt>
                <c:pt idx="543">
                  <c:v>3.1432684239108077</c:v>
                </c:pt>
                <c:pt idx="544">
                  <c:v>3.1498928017016183</c:v>
                </c:pt>
                <c:pt idx="545">
                  <c:v>3.1565311402413045</c:v>
                </c:pt>
                <c:pt idx="546">
                  <c:v>3.1631834689518756</c:v>
                </c:pt>
                <c:pt idx="547">
                  <c:v>3.169849817317349</c:v>
                </c:pt>
                <c:pt idx="548">
                  <c:v>3.1765302148838774</c:v>
                </c:pt>
                <c:pt idx="549">
                  <c:v>3.1832246912598827</c:v>
                </c:pt>
                <c:pt idx="550">
                  <c:v>3.1899332761161845</c:v>
                </c:pt>
                <c:pt idx="551">
                  <c:v>3.1966559991861345</c:v>
                </c:pt>
                <c:pt idx="552">
                  <c:v>3.203392890265746</c:v>
                </c:pt>
                <c:pt idx="553">
                  <c:v>3.2101439792138264</c:v>
                </c:pt>
                <c:pt idx="554">
                  <c:v>3.2169092959521115</c:v>
                </c:pt>
                <c:pt idx="555">
                  <c:v>3.223688870465395</c:v>
                </c:pt>
                <c:pt idx="556">
                  <c:v>3.2304827328016645</c:v>
                </c:pt>
                <c:pt idx="557">
                  <c:v>3.2372909130722314</c:v>
                </c:pt>
                <c:pt idx="558">
                  <c:v>3.2441134414518684</c:v>
                </c:pt>
                <c:pt idx="559">
                  <c:v>3.2509503481789377</c:v>
                </c:pt>
                <c:pt idx="560">
                  <c:v>3.257801663555532</c:v>
                </c:pt>
                <c:pt idx="561">
                  <c:v>3.2646674179476025</c:v>
                </c:pt>
                <c:pt idx="562">
                  <c:v>3.2715476417850962</c:v>
                </c:pt>
                <c:pt idx="563">
                  <c:v>3.2784423655620922</c:v>
                </c:pt>
                <c:pt idx="564">
                  <c:v>3.2853516198369332</c:v>
                </c:pt>
                <c:pt idx="565">
                  <c:v>3.2922754352323658</c:v>
                </c:pt>
                <c:pt idx="566">
                  <c:v>3.2992138424356701</c:v>
                </c:pt>
                <c:pt idx="567">
                  <c:v>3.3061668721988018</c:v>
                </c:pt>
                <c:pt idx="568">
                  <c:v>3.3131345553385247</c:v>
                </c:pt>
                <c:pt idx="569">
                  <c:v>3.3201169227365472</c:v>
                </c:pt>
                <c:pt idx="570">
                  <c:v>3.3271140053396633</c:v>
                </c:pt>
                <c:pt idx="571">
                  <c:v>3.3341258341598827</c:v>
                </c:pt>
                <c:pt idx="572">
                  <c:v>3.3411524402745765</c:v>
                </c:pt>
                <c:pt idx="573">
                  <c:v>3.348193854826607</c:v>
                </c:pt>
                <c:pt idx="574">
                  <c:v>3.3552501090244733</c:v>
                </c:pt>
                <c:pt idx="575">
                  <c:v>3.3623212341424429</c:v>
                </c:pt>
                <c:pt idx="576">
                  <c:v>3.3694072615206929</c:v>
                </c:pt>
                <c:pt idx="577">
                  <c:v>3.3765082225654521</c:v>
                </c:pt>
                <c:pt idx="578">
                  <c:v>3.3836241487491341</c:v>
                </c:pt>
                <c:pt idx="579">
                  <c:v>3.3907550716104837</c:v>
                </c:pt>
                <c:pt idx="580">
                  <c:v>3.3979010227547084</c:v>
                </c:pt>
                <c:pt idx="581">
                  <c:v>3.4050620338536279</c:v>
                </c:pt>
                <c:pt idx="582">
                  <c:v>3.4122381366458061</c:v>
                </c:pt>
                <c:pt idx="583">
                  <c:v>3.4194293629366954</c:v>
                </c:pt>
                <c:pt idx="584">
                  <c:v>3.4266357445987805</c:v>
                </c:pt>
                <c:pt idx="585">
                  <c:v>3.4338573135717136</c:v>
                </c:pt>
                <c:pt idx="586">
                  <c:v>3.4410941018624617</c:v>
                </c:pt>
                <c:pt idx="587">
                  <c:v>3.4483461415454433</c:v>
                </c:pt>
                <c:pt idx="588">
                  <c:v>3.4556134647626755</c:v>
                </c:pt>
                <c:pt idx="589">
                  <c:v>3.4628961037239128</c:v>
                </c:pt>
                <c:pt idx="590">
                  <c:v>3.4701940907067899</c:v>
                </c:pt>
                <c:pt idx="591">
                  <c:v>3.4775074580569694</c:v>
                </c:pt>
                <c:pt idx="592">
                  <c:v>3.484836238188278</c:v>
                </c:pt>
                <c:pt idx="593">
                  <c:v>3.4921804635828573</c:v>
                </c:pt>
                <c:pt idx="594">
                  <c:v>3.4995401667913013</c:v>
                </c:pt>
                <c:pt idx="595">
                  <c:v>3.5069153804328068</c:v>
                </c:pt>
                <c:pt idx="596">
                  <c:v>3.5143061371953128</c:v>
                </c:pt>
                <c:pt idx="597">
                  <c:v>3.5217124698356472</c:v>
                </c:pt>
                <c:pt idx="598">
                  <c:v>3.5291344111796743</c:v>
                </c:pt>
                <c:pt idx="599">
                  <c:v>3.5365719941224363</c:v>
                </c:pt>
                <c:pt idx="600">
                  <c:v>3.5440252516283026</c:v>
                </c:pt>
                <c:pt idx="601">
                  <c:v>3.551494216731113</c:v>
                </c:pt>
                <c:pt idx="602">
                  <c:v>3.5589789225343269</c:v>
                </c:pt>
                <c:pt idx="603">
                  <c:v>3.5664794022111677</c:v>
                </c:pt>
                <c:pt idx="604">
                  <c:v>3.5739956890047702</c:v>
                </c:pt>
                <c:pt idx="605">
                  <c:v>3.5815278162283297</c:v>
                </c:pt>
                <c:pt idx="606">
                  <c:v>3.5890758172652477</c:v>
                </c:pt>
                <c:pt idx="607">
                  <c:v>3.5966397255692817</c:v>
                </c:pt>
                <c:pt idx="608">
                  <c:v>3.6042195746646897</c:v>
                </c:pt>
                <c:pt idx="609">
                  <c:v>3.6118153981463847</c:v>
                </c:pt>
                <c:pt idx="610">
                  <c:v>3.619427229680078</c:v>
                </c:pt>
                <c:pt idx="611">
                  <c:v>3.6270551030024314</c:v>
                </c:pt>
                <c:pt idx="612">
                  <c:v>3.6346990519212068</c:v>
                </c:pt>
                <c:pt idx="613">
                  <c:v>3.642359110315414</c:v>
                </c:pt>
                <c:pt idx="614">
                  <c:v>3.6500353121354636</c:v>
                </c:pt>
                <c:pt idx="615">
                  <c:v>3.6577276914033141</c:v>
                </c:pt>
                <c:pt idx="616">
                  <c:v>3.6654362822126276</c:v>
                </c:pt>
                <c:pt idx="617">
                  <c:v>3.673161118728915</c:v>
                </c:pt>
                <c:pt idx="618">
                  <c:v>3.6809022351896914</c:v>
                </c:pt>
                <c:pt idx="619">
                  <c:v>3.6886596659046273</c:v>
                </c:pt>
                <c:pt idx="620">
                  <c:v>3.6964334452556993</c:v>
                </c:pt>
                <c:pt idx="621">
                  <c:v>3.7042236076973447</c:v>
                </c:pt>
                <c:pt idx="622">
                  <c:v>3.7120301877566106</c:v>
                </c:pt>
                <c:pt idx="623">
                  <c:v>3.7198532200333125</c:v>
                </c:pt>
                <c:pt idx="624">
                  <c:v>3.7276927392001817</c:v>
                </c:pt>
                <c:pt idx="625">
                  <c:v>3.7355487800030209</c:v>
                </c:pt>
                <c:pt idx="626">
                  <c:v>3.7434213772608627</c:v>
                </c:pt>
                <c:pt idx="627">
                  <c:v>3.7513105658661159</c:v>
                </c:pt>
                <c:pt idx="628">
                  <c:v>3.7592163807847276</c:v>
                </c:pt>
                <c:pt idx="629">
                  <c:v>3.7671388570563327</c:v>
                </c:pt>
                <c:pt idx="630">
                  <c:v>3.7750780297944133</c:v>
                </c:pt>
                <c:pt idx="631">
                  <c:v>3.783033934186451</c:v>
                </c:pt>
                <c:pt idx="632">
                  <c:v>3.7910066054940845</c:v>
                </c:pt>
                <c:pt idx="633">
                  <c:v>3.7989960790532673</c:v>
                </c:pt>
                <c:pt idx="634">
                  <c:v>3.8070023902744206</c:v>
                </c:pt>
                <c:pt idx="635">
                  <c:v>3.8150255746425943</c:v>
                </c:pt>
                <c:pt idx="636">
                  <c:v>3.8230656677176205</c:v>
                </c:pt>
                <c:pt idx="637">
                  <c:v>3.8311227051342751</c:v>
                </c:pt>
                <c:pt idx="638">
                  <c:v>3.8391967226024315</c:v>
                </c:pt>
                <c:pt idx="639">
                  <c:v>3.8472877559072214</c:v>
                </c:pt>
                <c:pt idx="640">
                  <c:v>3.8553958409091948</c:v>
                </c:pt>
                <c:pt idx="641">
                  <c:v>3.8635210135444744</c:v>
                </c:pt>
                <c:pt idx="642">
                  <c:v>3.8716633098249207</c:v>
                </c:pt>
                <c:pt idx="643">
                  <c:v>3.8798227658382847</c:v>
                </c:pt>
                <c:pt idx="644">
                  <c:v>3.8879994177483761</c:v>
                </c:pt>
                <c:pt idx="645">
                  <c:v>3.8961933017952148</c:v>
                </c:pt>
                <c:pt idx="646">
                  <c:v>3.9044044542951983</c:v>
                </c:pt>
                <c:pt idx="647">
                  <c:v>3.9126329116412601</c:v>
                </c:pt>
                <c:pt idx="648">
                  <c:v>3.9208787103030303</c:v>
                </c:pt>
                <c:pt idx="649">
                  <c:v>3.9291418868269989</c:v>
                </c:pt>
                <c:pt idx="650">
                  <c:v>3.9374224778366758</c:v>
                </c:pt>
                <c:pt idx="651">
                  <c:v>3.9457205200327561</c:v>
                </c:pt>
                <c:pt idx="652">
                  <c:v>3.9540360501932788</c:v>
                </c:pt>
                <c:pt idx="653">
                  <c:v>3.9623691051737921</c:v>
                </c:pt>
                <c:pt idx="654">
                  <c:v>3.9707197219075194</c:v>
                </c:pt>
                <c:pt idx="655">
                  <c:v>3.9790879374055161</c:v>
                </c:pt>
                <c:pt idx="656">
                  <c:v>3.9874737887568417</c:v>
                </c:pt>
                <c:pt idx="657">
                  <c:v>3.9958773131287155</c:v>
                </c:pt>
                <c:pt idx="658">
                  <c:v>4.004298547766691</c:v>
                </c:pt>
                <c:pt idx="659">
                  <c:v>4.0127375299948129</c:v>
                </c:pt>
                <c:pt idx="660">
                  <c:v>4.0211942972157848</c:v>
                </c:pt>
                <c:pt idx="661">
                  <c:v>4.0296688869111401</c:v>
                </c:pt>
                <c:pt idx="662">
                  <c:v>4.038161336641398</c:v>
                </c:pt>
                <c:pt idx="663">
                  <c:v>4.0466716840462418</c:v>
                </c:pt>
                <c:pt idx="664">
                  <c:v>4.0551999668446745</c:v>
                </c:pt>
                <c:pt idx="665">
                  <c:v>4.0637462228351948</c:v>
                </c:pt>
                <c:pt idx="666">
                  <c:v>4.0723104898959583</c:v>
                </c:pt>
                <c:pt idx="667">
                  <c:v>4.0808928059849494</c:v>
                </c:pt>
                <c:pt idx="668">
                  <c:v>4.0894932091401497</c:v>
                </c:pt>
                <c:pt idx="669">
                  <c:v>4.0981117374797025</c:v>
                </c:pt>
                <c:pt idx="670">
                  <c:v>4.1067484292020859</c:v>
                </c:pt>
                <c:pt idx="671">
                  <c:v>4.1154033225862783</c:v>
                </c:pt>
                <c:pt idx="672">
                  <c:v>4.1240764559919354</c:v>
                </c:pt>
                <c:pt idx="673">
                  <c:v>4.1327678678595499</c:v>
                </c:pt>
                <c:pt idx="674">
                  <c:v>4.1414775967106285</c:v>
                </c:pt>
                <c:pt idx="675">
                  <c:v>4.150205681147864</c:v>
                </c:pt>
                <c:pt idx="676">
                  <c:v>4.158952159855299</c:v>
                </c:pt>
                <c:pt idx="677">
                  <c:v>4.1677170715985055</c:v>
                </c:pt>
                <c:pt idx="678">
                  <c:v>4.176500455224752</c:v>
                </c:pt>
                <c:pt idx="679">
                  <c:v>4.1853023496631776</c:v>
                </c:pt>
                <c:pt idx="680">
                  <c:v>4.1941227939249632</c:v>
                </c:pt>
                <c:pt idx="681">
                  <c:v>4.2029618271035032</c:v>
                </c:pt>
                <c:pt idx="682">
                  <c:v>4.2118194883745845</c:v>
                </c:pt>
                <c:pt idx="683">
                  <c:v>4.2206958169965523</c:v>
                </c:pt>
                <c:pt idx="684">
                  <c:v>4.2295908523104924</c:v>
                </c:pt>
                <c:pt idx="685">
                  <c:v>4.2385046337403951</c:v>
                </c:pt>
                <c:pt idx="686">
                  <c:v>4.2474372007933434</c:v>
                </c:pt>
                <c:pt idx="687">
                  <c:v>4.2563885930596737</c:v>
                </c:pt>
                <c:pt idx="688">
                  <c:v>4.2653588502131621</c:v>
                </c:pt>
                <c:pt idx="689">
                  <c:v>4.2743480120111972</c:v>
                </c:pt>
                <c:pt idx="690">
                  <c:v>4.283356118294952</c:v>
                </c:pt>
                <c:pt idx="691">
                  <c:v>4.292383208989567</c:v>
                </c:pt>
                <c:pt idx="692">
                  <c:v>4.3014293241043235</c:v>
                </c:pt>
                <c:pt idx="693">
                  <c:v>4.3104945037328211</c:v>
                </c:pt>
                <c:pt idx="694">
                  <c:v>4.319578788053156</c:v>
                </c:pt>
                <c:pt idx="695">
                  <c:v>4.3286822173280983</c:v>
                </c:pt>
                <c:pt idx="696">
                  <c:v>4.3378048319052738</c:v>
                </c:pt>
                <c:pt idx="697">
                  <c:v>4.346946672217336</c:v>
                </c:pt>
                <c:pt idx="698">
                  <c:v>4.356107778782154</c:v>
                </c:pt>
                <c:pt idx="699">
                  <c:v>4.365288192202982</c:v>
                </c:pt>
                <c:pt idx="700">
                  <c:v>4.3744879531686518</c:v>
                </c:pt>
                <c:pt idx="701">
                  <c:v>4.38370710245374</c:v>
                </c:pt>
                <c:pt idx="702">
                  <c:v>4.392945680918757</c:v>
                </c:pt>
                <c:pt idx="703">
                  <c:v>4.4022037295103269</c:v>
                </c:pt>
                <c:pt idx="704">
                  <c:v>4.4114812892613662</c:v>
                </c:pt>
                <c:pt idx="705">
                  <c:v>4.4207784012912699</c:v>
                </c:pt>
                <c:pt idx="706">
                  <c:v>4.4300951068060881</c:v>
                </c:pt>
                <c:pt idx="707">
                  <c:v>4.4394314470987162</c:v>
                </c:pt>
                <c:pt idx="708">
                  <c:v>4.4487874635490696</c:v>
                </c:pt>
                <c:pt idx="709">
                  <c:v>4.4581631976242715</c:v>
                </c:pt>
                <c:pt idx="710">
                  <c:v>4.4675586908788398</c:v>
                </c:pt>
                <c:pt idx="711">
                  <c:v>4.4769739849548618</c:v>
                </c:pt>
                <c:pt idx="712">
                  <c:v>4.4864091215821915</c:v>
                </c:pt>
                <c:pt idx="713">
                  <c:v>4.4958641425786228</c:v>
                </c:pt>
                <c:pt idx="714">
                  <c:v>4.5053390898500822</c:v>
                </c:pt>
                <c:pt idx="715">
                  <c:v>4.51483400539081</c:v>
                </c:pt>
                <c:pt idx="716">
                  <c:v>4.5243489312835514</c:v>
                </c:pt>
                <c:pt idx="717">
                  <c:v>4.5338839096997381</c:v>
                </c:pt>
                <c:pt idx="718">
                  <c:v>4.5434389828996773</c:v>
                </c:pt>
                <c:pt idx="719">
                  <c:v>4.5530141932327401</c:v>
                </c:pt>
                <c:pt idx="720">
                  <c:v>4.5626095831375473</c:v>
                </c:pt>
                <c:pt idx="721">
                  <c:v>4.5722251951421589</c:v>
                </c:pt>
                <c:pt idx="722">
                  <c:v>4.5818610718642612</c:v>
                </c:pt>
                <c:pt idx="723">
                  <c:v>4.5915172560113575</c:v>
                </c:pt>
                <c:pt idx="724">
                  <c:v>4.6011937903809548</c:v>
                </c:pt>
                <c:pt idx="725">
                  <c:v>4.6108907178607561</c:v>
                </c:pt>
                <c:pt idx="726">
                  <c:v>4.6206080814288493</c:v>
                </c:pt>
                <c:pt idx="727">
                  <c:v>4.6303459241538976</c:v>
                </c:pt>
                <c:pt idx="728">
                  <c:v>4.6401042891953317</c:v>
                </c:pt>
                <c:pt idx="729">
                  <c:v>4.6498832198035362</c:v>
                </c:pt>
                <c:pt idx="730">
                  <c:v>4.6596827593200514</c:v>
                </c:pt>
                <c:pt idx="731">
                  <c:v>4.6695029511777539</c:v>
                </c:pt>
                <c:pt idx="732">
                  <c:v>4.6793438389010547</c:v>
                </c:pt>
                <c:pt idx="733">
                  <c:v>4.6892054661060936</c:v>
                </c:pt>
                <c:pt idx="734">
                  <c:v>4.6990878765009301</c:v>
                </c:pt>
                <c:pt idx="735">
                  <c:v>4.7089911138857374</c:v>
                </c:pt>
                <c:pt idx="736">
                  <c:v>4.7189152221529955</c:v>
                </c:pt>
                <c:pt idx="737">
                  <c:v>4.7288602452876898</c:v>
                </c:pt>
                <c:pt idx="738">
                  <c:v>4.7388262273675004</c:v>
                </c:pt>
                <c:pt idx="739">
                  <c:v>4.7488132125630003</c:v>
                </c:pt>
                <c:pt idx="740">
                  <c:v>4.7588212451378542</c:v>
                </c:pt>
                <c:pt idx="741">
                  <c:v>4.7688503694490079</c:v>
                </c:pt>
                <c:pt idx="742">
                  <c:v>4.7789006299468912</c:v>
                </c:pt>
                <c:pt idx="743">
                  <c:v>4.7889720711756105</c:v>
                </c:pt>
                <c:pt idx="744">
                  <c:v>4.7990647377731506</c:v>
                </c:pt>
                <c:pt idx="745">
                  <c:v>4.8091786744715668</c:v>
                </c:pt>
                <c:pt idx="746">
                  <c:v>4.8193139260971876</c:v>
                </c:pt>
                <c:pt idx="747">
                  <c:v>4.8294705375708142</c:v>
                </c:pt>
                <c:pt idx="748">
                  <c:v>4.8396485539079137</c:v>
                </c:pt>
                <c:pt idx="749">
                  <c:v>4.8498480202188272</c:v>
                </c:pt>
                <c:pt idx="750">
                  <c:v>4.8600689817089586</c:v>
                </c:pt>
                <c:pt idx="751">
                  <c:v>4.8703114836789885</c:v>
                </c:pt>
                <c:pt idx="752">
                  <c:v>4.8805755715250623</c:v>
                </c:pt>
                <c:pt idx="753">
                  <c:v>4.8908612907389992</c:v>
                </c:pt>
                <c:pt idx="754">
                  <c:v>4.9011686869084912</c:v>
                </c:pt>
                <c:pt idx="755">
                  <c:v>4.9114978057173051</c:v>
                </c:pt>
                <c:pt idx="756">
                  <c:v>4.9218486929454874</c:v>
                </c:pt>
                <c:pt idx="757">
                  <c:v>4.9322213944695621</c:v>
                </c:pt>
                <c:pt idx="758">
                  <c:v>4.9426159562627392</c:v>
                </c:pt>
                <c:pt idx="759">
                  <c:v>4.9530324243951149</c:v>
                </c:pt>
                <c:pt idx="760">
                  <c:v>4.9634708450338785</c:v>
                </c:pt>
                <c:pt idx="761">
                  <c:v>4.9739312644435154</c:v>
                </c:pt>
                <c:pt idx="762">
                  <c:v>4.984413728986012</c:v>
                </c:pt>
                <c:pt idx="763">
                  <c:v>4.994918285121063</c:v>
                </c:pt>
                <c:pt idx="764">
                  <c:v>5.0054449794062741</c:v>
                </c:pt>
                <c:pt idx="765">
                  <c:v>5.0159938584973718</c:v>
                </c:pt>
                <c:pt idx="766">
                  <c:v>5.0265649691484091</c:v>
                </c:pt>
                <c:pt idx="767">
                  <c:v>5.0371583582119683</c:v>
                </c:pt>
                <c:pt idx="768">
                  <c:v>5.0477740726393785</c:v>
                </c:pt>
                <c:pt idx="769">
                  <c:v>5.0584121594809135</c:v>
                </c:pt>
                <c:pt idx="770">
                  <c:v>5.069072665886007</c:v>
                </c:pt>
                <c:pt idx="771">
                  <c:v>5.0797556391034568</c:v>
                </c:pt>
                <c:pt idx="772">
                  <c:v>5.0904611264816406</c:v>
                </c:pt>
                <c:pt idx="773">
                  <c:v>5.1011891754687175</c:v>
                </c:pt>
                <c:pt idx="774">
                  <c:v>5.111939833612845</c:v>
                </c:pt>
                <c:pt idx="775">
                  <c:v>5.1227131485623874</c:v>
                </c:pt>
                <c:pt idx="776">
                  <c:v>5.1335091680661256</c:v>
                </c:pt>
                <c:pt idx="777">
                  <c:v>5.1443279399734729</c:v>
                </c:pt>
                <c:pt idx="778">
                  <c:v>5.1551695122346803</c:v>
                </c:pt>
                <c:pt idx="779">
                  <c:v>5.1660339329010583</c:v>
                </c:pt>
                <c:pt idx="780">
                  <c:v>5.1769212501251802</c:v>
                </c:pt>
                <c:pt idx="781">
                  <c:v>5.1878315121611003</c:v>
                </c:pt>
                <c:pt idx="782">
                  <c:v>5.1987647673645698</c:v>
                </c:pt>
                <c:pt idx="783">
                  <c:v>5.2097210641932463</c:v>
                </c:pt>
                <c:pt idx="784">
                  <c:v>5.2207004512069144</c:v>
                </c:pt>
                <c:pt idx="785">
                  <c:v>5.2317029770676919</c:v>
                </c:pt>
                <c:pt idx="786">
                  <c:v>5.2427286905402575</c:v>
                </c:pt>
                <c:pt idx="787">
                  <c:v>5.2537776404920562</c:v>
                </c:pt>
                <c:pt idx="788">
                  <c:v>5.2648498758935203</c:v>
                </c:pt>
                <c:pt idx="789">
                  <c:v>5.2759454458182882</c:v>
                </c:pt>
                <c:pt idx="790">
                  <c:v>5.2870643994434188</c:v>
                </c:pt>
                <c:pt idx="791">
                  <c:v>5.2982067860496134</c:v>
                </c:pt>
                <c:pt idx="792">
                  <c:v>5.3093726550214262</c:v>
                </c:pt>
                <c:pt idx="793">
                  <c:v>5.3205620558474935</c:v>
                </c:pt>
                <c:pt idx="794">
                  <c:v>5.3317750381207452</c:v>
                </c:pt>
                <c:pt idx="795">
                  <c:v>5.3430116515386272</c:v>
                </c:pt>
                <c:pt idx="796">
                  <c:v>5.3542719459033243</c:v>
                </c:pt>
                <c:pt idx="797">
                  <c:v>5.3655559711219745</c:v>
                </c:pt>
                <c:pt idx="798">
                  <c:v>5.376863777206899</c:v>
                </c:pt>
                <c:pt idx="799">
                  <c:v>5.3881954142758142</c:v>
                </c:pt>
                <c:pt idx="800">
                  <c:v>5.3995509325520628</c:v>
                </c:pt>
                <c:pt idx="801">
                  <c:v>5.4109303823648291</c:v>
                </c:pt>
                <c:pt idx="802">
                  <c:v>5.4223338141493658</c:v>
                </c:pt>
                <c:pt idx="803">
                  <c:v>5.4337612784472196</c:v>
                </c:pt>
                <c:pt idx="804">
                  <c:v>5.445212825906447</c:v>
                </c:pt>
                <c:pt idx="805">
                  <c:v>5.4566885072818518</c:v>
                </c:pt>
                <c:pt idx="806">
                  <c:v>5.4681883734351953</c:v>
                </c:pt>
                <c:pt idx="807">
                  <c:v>5.4797124753354334</c:v>
                </c:pt>
                <c:pt idx="808">
                  <c:v>5.4912608640589378</c:v>
                </c:pt>
                <c:pt idx="809">
                  <c:v>5.5028335907897192</c:v>
                </c:pt>
                <c:pt idx="810">
                  <c:v>5.5144307068196632</c:v>
                </c:pt>
                <c:pt idx="811">
                  <c:v>5.5260522635487463</c:v>
                </c:pt>
                <c:pt idx="812">
                  <c:v>5.5376983124852748</c:v>
                </c:pt>
                <c:pt idx="813">
                  <c:v>5.5493689052461024</c:v>
                </c:pt>
                <c:pt idx="814">
                  <c:v>5.5610640935568689</c:v>
                </c:pt>
                <c:pt idx="815">
                  <c:v>5.5727839292522239</c:v>
                </c:pt>
                <c:pt idx="816">
                  <c:v>5.5845284642760538</c:v>
                </c:pt>
                <c:pt idx="817">
                  <c:v>5.596297750681722</c:v>
                </c:pt>
                <c:pt idx="818">
                  <c:v>5.6080918406322864</c:v>
                </c:pt>
                <c:pt idx="819">
                  <c:v>5.6199107864007445</c:v>
                </c:pt>
                <c:pt idx="820">
                  <c:v>5.6317546403702528</c:v>
                </c:pt>
                <c:pt idx="821">
                  <c:v>5.6436234550343674</c:v>
                </c:pt>
                <c:pt idx="822">
                  <c:v>5.6555172829972715</c:v>
                </c:pt>
                <c:pt idx="823">
                  <c:v>5.6674361769740118</c:v>
                </c:pt>
                <c:pt idx="824">
                  <c:v>5.6793801897907317</c:v>
                </c:pt>
                <c:pt idx="825">
                  <c:v>5.6913493743849015</c:v>
                </c:pt>
                <c:pt idx="826">
                  <c:v>5.7033437838055612</c:v>
                </c:pt>
                <c:pt idx="827">
                  <c:v>5.7153634712135446</c:v>
                </c:pt>
                <c:pt idx="828">
                  <c:v>5.7274084898817277</c:v>
                </c:pt>
                <c:pt idx="829">
                  <c:v>5.739478893195253</c:v>
                </c:pt>
                <c:pt idx="830">
                  <c:v>5.7515747346517703</c:v>
                </c:pt>
                <c:pt idx="831">
                  <c:v>5.7636960678616802</c:v>
                </c:pt>
                <c:pt idx="832">
                  <c:v>5.7758429465483614</c:v>
                </c:pt>
                <c:pt idx="833">
                  <c:v>5.7880154245484174</c:v>
                </c:pt>
                <c:pt idx="834">
                  <c:v>5.8002135558119052</c:v>
                </c:pt>
                <c:pt idx="835">
                  <c:v>5.8124373944025889</c:v>
                </c:pt>
                <c:pt idx="836">
                  <c:v>5.8246869944981636</c:v>
                </c:pt>
                <c:pt idx="837">
                  <c:v>5.8369624103905053</c:v>
                </c:pt>
                <c:pt idx="838">
                  <c:v>5.8492636964859122</c:v>
                </c:pt>
                <c:pt idx="839">
                  <c:v>5.8615909073053372</c:v>
                </c:pt>
                <c:pt idx="840">
                  <c:v>5.8739440974846406</c:v>
                </c:pt>
                <c:pt idx="841">
                  <c:v>5.8863233217748219</c:v>
                </c:pt>
                <c:pt idx="842">
                  <c:v>5.8987286350422705</c:v>
                </c:pt>
                <c:pt idx="843">
                  <c:v>5.9111600922690046</c:v>
                </c:pt>
                <c:pt idx="844">
                  <c:v>5.923617748552914</c:v>
                </c:pt>
                <c:pt idx="845">
                  <c:v>5.9361016591080107</c:v>
                </c:pt>
                <c:pt idx="846">
                  <c:v>5.9486118792646652</c:v>
                </c:pt>
                <c:pt idx="847">
                  <c:v>5.9611484644698587</c:v>
                </c:pt>
                <c:pt idx="848">
                  <c:v>5.9737114702874212</c:v>
                </c:pt>
                <c:pt idx="849">
                  <c:v>5.9863009523982891</c:v>
                </c:pt>
                <c:pt idx="850">
                  <c:v>5.9989169666007394</c:v>
                </c:pt>
                <c:pt idx="851">
                  <c:v>6.0115595688106449</c:v>
                </c:pt>
                <c:pt idx="852">
                  <c:v>6.0242288150617229</c:v>
                </c:pt>
                <c:pt idx="853">
                  <c:v>6.0369247615057748</c:v>
                </c:pt>
                <c:pt idx="854">
                  <c:v>6.0496474644129465</c:v>
                </c:pt>
                <c:pt idx="855">
                  <c:v>6.0623969801719673</c:v>
                </c:pt>
                <c:pt idx="856">
                  <c:v>6.0751733652904107</c:v>
                </c:pt>
                <c:pt idx="857">
                  <c:v>6.0879766763949332</c:v>
                </c:pt>
                <c:pt idx="858">
                  <c:v>6.100806970231532</c:v>
                </c:pt>
                <c:pt idx="859">
                  <c:v>6.1136643036657983</c:v>
                </c:pt>
                <c:pt idx="860">
                  <c:v>6.1265487336831628</c:v>
                </c:pt>
                <c:pt idx="861">
                  <c:v>6.1394603173891547</c:v>
                </c:pt>
                <c:pt idx="862">
                  <c:v>6.1523991120096504</c:v>
                </c:pt>
                <c:pt idx="863">
                  <c:v>6.1653651748911305</c:v>
                </c:pt>
                <c:pt idx="864">
                  <c:v>6.1783585635009297</c:v>
                </c:pt>
                <c:pt idx="865">
                  <c:v>6.1913793354274942</c:v>
                </c:pt>
                <c:pt idx="866">
                  <c:v>6.2044275483806395</c:v>
                </c:pt>
                <c:pt idx="867">
                  <c:v>6.2175032601918012</c:v>
                </c:pt>
                <c:pt idx="868">
                  <c:v>6.2306065288142944</c:v>
                </c:pt>
                <c:pt idx="869">
                  <c:v>6.2437374123235676</c:v>
                </c:pt>
                <c:pt idx="870">
                  <c:v>6.2568959689174672</c:v>
                </c:pt>
                <c:pt idx="871">
                  <c:v>6.270082256916484</c:v>
                </c:pt>
                <c:pt idx="872">
                  <c:v>6.2832963347640236</c:v>
                </c:pt>
                <c:pt idx="873">
                  <c:v>6.2965382610266571</c:v>
                </c:pt>
                <c:pt idx="874">
                  <c:v>6.3098080943943824</c:v>
                </c:pt>
                <c:pt idx="875">
                  <c:v>6.3231058936808893</c:v>
                </c:pt>
                <c:pt idx="876">
                  <c:v>6.3364317178238121</c:v>
                </c:pt>
                <c:pt idx="877">
                  <c:v>6.3497856258849996</c:v>
                </c:pt>
                <c:pt idx="878">
                  <c:v>6.3631676770507664</c:v>
                </c:pt>
                <c:pt idx="879">
                  <c:v>6.3765779306321679</c:v>
                </c:pt>
                <c:pt idx="880">
                  <c:v>6.3900164460652524</c:v>
                </c:pt>
                <c:pt idx="881">
                  <c:v>6.403483282911326</c:v>
                </c:pt>
                <c:pt idx="882">
                  <c:v>6.4169785008572262</c:v>
                </c:pt>
                <c:pt idx="883">
                  <c:v>6.4305021597155729</c:v>
                </c:pt>
                <c:pt idx="884">
                  <c:v>6.4440543194250441</c:v>
                </c:pt>
                <c:pt idx="885">
                  <c:v>6.4576350400506337</c:v>
                </c:pt>
                <c:pt idx="886">
                  <c:v>6.4712443817839258</c:v>
                </c:pt>
                <c:pt idx="887">
                  <c:v>6.4848824049433542</c:v>
                </c:pt>
                <c:pt idx="888">
                  <c:v>6.4985491699744715</c:v>
                </c:pt>
                <c:pt idx="889">
                  <c:v>6.5122447374502226</c:v>
                </c:pt>
                <c:pt idx="890">
                  <c:v>6.5259691680712031</c:v>
                </c:pt>
                <c:pt idx="891">
                  <c:v>6.5397225226659392</c:v>
                </c:pt>
                <c:pt idx="892">
                  <c:v>6.553504862191148</c:v>
                </c:pt>
                <c:pt idx="893">
                  <c:v>6.5673162477320153</c:v>
                </c:pt>
                <c:pt idx="894">
                  <c:v>6.5811567405024594</c:v>
                </c:pt>
                <c:pt idx="895">
                  <c:v>6.5950264018454066</c:v>
                </c:pt>
                <c:pt idx="896">
                  <c:v>6.6089252932330647</c:v>
                </c:pt>
                <c:pt idx="897">
                  <c:v>6.6228534762671893</c:v>
                </c:pt>
                <c:pt idx="898">
                  <c:v>6.636811012679364</c:v>
                </c:pt>
                <c:pt idx="899">
                  <c:v>6.6507979643312671</c:v>
                </c:pt>
                <c:pt idx="900">
                  <c:v>6.6648143932149537</c:v>
                </c:pt>
                <c:pt idx="901">
                  <c:v>6.678860361453121</c:v>
                </c:pt>
                <c:pt idx="902">
                  <c:v>6.6929359312993899</c:v>
                </c:pt>
                <c:pt idx="903">
                  <c:v>6.7070411651385839</c:v>
                </c:pt>
                <c:pt idx="904">
                  <c:v>6.7211761254869939</c:v>
                </c:pt>
                <c:pt idx="905">
                  <c:v>6.7353408749926711</c:v>
                </c:pt>
                <c:pt idx="906">
                  <c:v>6.7495354764356881</c:v>
                </c:pt>
                <c:pt idx="907">
                  <c:v>6.7637599927284322</c:v>
                </c:pt>
                <c:pt idx="908">
                  <c:v>6.7780144869158727</c:v>
                </c:pt>
                <c:pt idx="909">
                  <c:v>6.792299022175845</c:v>
                </c:pt>
                <c:pt idx="910">
                  <c:v>6.8066136618193349</c:v>
                </c:pt>
                <c:pt idx="911">
                  <c:v>6.8209584692907494</c:v>
                </c:pt>
                <c:pt idx="912">
                  <c:v>6.8353335081682092</c:v>
                </c:pt>
                <c:pt idx="913">
                  <c:v>6.8497388421638181</c:v>
                </c:pt>
                <c:pt idx="914">
                  <c:v>6.8641745351239578</c:v>
                </c:pt>
                <c:pt idx="915">
                  <c:v>6.8786406510295626</c:v>
                </c:pt>
                <c:pt idx="916">
                  <c:v>6.8931372539964029</c:v>
                </c:pt>
                <c:pt idx="917">
                  <c:v>6.9076644082753775</c:v>
                </c:pt>
                <c:pt idx="918">
                  <c:v>6.9222221782527864</c:v>
                </c:pt>
                <c:pt idx="919">
                  <c:v>6.9368106284506279</c:v>
                </c:pt>
                <c:pt idx="920">
                  <c:v>6.9514298235268752</c:v>
                </c:pt>
                <c:pt idx="921">
                  <c:v>6.9660798282757712</c:v>
                </c:pt>
                <c:pt idx="922">
                  <c:v>6.9807607076281073</c:v>
                </c:pt>
                <c:pt idx="923">
                  <c:v>6.9954725266515148</c:v>
                </c:pt>
                <c:pt idx="924">
                  <c:v>7.0102153505507596</c:v>
                </c:pt>
                <c:pt idx="925">
                  <c:v>7.0249892446680189</c:v>
                </c:pt>
                <c:pt idx="926">
                  <c:v>7.0397942744831816</c:v>
                </c:pt>
                <c:pt idx="927">
                  <c:v>7.0546305056141305</c:v>
                </c:pt>
                <c:pt idx="928">
                  <c:v>7.069498003817043</c:v>
                </c:pt>
                <c:pt idx="929">
                  <c:v>7.0843968349866691</c:v>
                </c:pt>
                <c:pt idx="930">
                  <c:v>7.0993270651566327</c:v>
                </c:pt>
                <c:pt idx="931">
                  <c:v>7.1142887604997265</c:v>
                </c:pt>
                <c:pt idx="932">
                  <c:v>7.1292819873281967</c:v>
                </c:pt>
                <c:pt idx="933">
                  <c:v>7.1443068120940438</c:v>
                </c:pt>
                <c:pt idx="934">
                  <c:v>7.1593633013893117</c:v>
                </c:pt>
                <c:pt idx="935">
                  <c:v>7.1744515219463896</c:v>
                </c:pt>
                <c:pt idx="936">
                  <c:v>7.1895715406383012</c:v>
                </c:pt>
                <c:pt idx="937">
                  <c:v>7.2047234244790026</c:v>
                </c:pt>
                <c:pt idx="938">
                  <c:v>7.2199072406236855</c:v>
                </c:pt>
                <c:pt idx="939">
                  <c:v>7.2351230563690638</c:v>
                </c:pt>
                <c:pt idx="940">
                  <c:v>7.2503709391536848</c:v>
                </c:pt>
                <c:pt idx="941">
                  <c:v>7.265650956558213</c:v>
                </c:pt>
                <c:pt idx="942">
                  <c:v>7.2809631763057459</c:v>
                </c:pt>
                <c:pt idx="943">
                  <c:v>7.2963076662621011</c:v>
                </c:pt>
                <c:pt idx="944">
                  <c:v>7.311684494436121</c:v>
                </c:pt>
                <c:pt idx="945">
                  <c:v>7.3270937289799827</c:v>
                </c:pt>
                <c:pt idx="946">
                  <c:v>7.3425354381894827</c:v>
                </c:pt>
                <c:pt idx="947">
                  <c:v>7.3580096905043595</c:v>
                </c:pt>
                <c:pt idx="948">
                  <c:v>7.3735165545085781</c:v>
                </c:pt>
                <c:pt idx="949">
                  <c:v>7.3890560989306504</c:v>
                </c:pt>
                <c:pt idx="950">
                  <c:v>7.4046283926439269</c:v>
                </c:pt>
                <c:pt idx="951">
                  <c:v>7.4202335046669106</c:v>
                </c:pt>
                <c:pt idx="952">
                  <c:v>7.4358715041635532</c:v>
                </c:pt>
                <c:pt idx="953">
                  <c:v>7.4515424604435818</c:v>
                </c:pt>
                <c:pt idx="954">
                  <c:v>7.4672464429627796</c:v>
                </c:pt>
                <c:pt idx="955">
                  <c:v>7.4829835213233116</c:v>
                </c:pt>
                <c:pt idx="956">
                  <c:v>7.4987537652740235</c:v>
                </c:pt>
                <c:pt idx="957">
                  <c:v>7.5145572447107662</c:v>
                </c:pt>
                <c:pt idx="958">
                  <c:v>7.5303940296766836</c:v>
                </c:pt>
                <c:pt idx="959">
                  <c:v>7.5462641903625398</c:v>
                </c:pt>
                <c:pt idx="960">
                  <c:v>7.5621677971070218</c:v>
                </c:pt>
                <c:pt idx="961">
                  <c:v>7.5781049203970516</c:v>
                </c:pt>
                <c:pt idx="962">
                  <c:v>7.5940756308681134</c:v>
                </c:pt>
                <c:pt idx="963">
                  <c:v>7.6100799993045403</c:v>
                </c:pt>
                <c:pt idx="964">
                  <c:v>7.626118096639849</c:v>
                </c:pt>
                <c:pt idx="965">
                  <c:v>7.6421899939570448</c:v>
                </c:pt>
                <c:pt idx="966">
                  <c:v>7.6582957624889358</c:v>
                </c:pt>
                <c:pt idx="967">
                  <c:v>7.6744354736184643</c:v>
                </c:pt>
                <c:pt idx="968">
                  <c:v>7.690609198878998</c:v>
                </c:pt>
                <c:pt idx="969">
                  <c:v>7.7068170099546656</c:v>
                </c:pt>
                <c:pt idx="970">
                  <c:v>7.7230589786806618</c:v>
                </c:pt>
                <c:pt idx="971">
                  <c:v>7.7393351770435865</c:v>
                </c:pt>
                <c:pt idx="972">
                  <c:v>7.7556456771817386</c:v>
                </c:pt>
                <c:pt idx="973">
                  <c:v>7.7719905513854481</c:v>
                </c:pt>
                <c:pt idx="974">
                  <c:v>7.7883698720973999</c:v>
                </c:pt>
                <c:pt idx="975">
                  <c:v>7.8047837119129433</c:v>
                </c:pt>
                <c:pt idx="976">
                  <c:v>7.8212321435804331</c:v>
                </c:pt>
                <c:pt idx="977">
                  <c:v>7.8377152400015282</c:v>
                </c:pt>
                <c:pt idx="978">
                  <c:v>7.8542330742315309</c:v>
                </c:pt>
                <c:pt idx="979">
                  <c:v>7.8707857194797066</c:v>
                </c:pt>
                <c:pt idx="980">
                  <c:v>7.8873732491096025</c:v>
                </c:pt>
                <c:pt idx="981">
                  <c:v>7.9039957366393905</c:v>
                </c:pt>
                <c:pt idx="982">
                  <c:v>7.9206532557421685</c:v>
                </c:pt>
                <c:pt idx="983">
                  <c:v>7.9373458802463031</c:v>
                </c:pt>
                <c:pt idx="984">
                  <c:v>7.9540736841357509</c:v>
                </c:pt>
                <c:pt idx="985">
                  <c:v>7.9708367415503956</c:v>
                </c:pt>
                <c:pt idx="986">
                  <c:v>7.9876351267863619</c:v>
                </c:pt>
                <c:pt idx="987">
                  <c:v>8.0044689142963534</c:v>
                </c:pt>
                <c:pt idx="988">
                  <c:v>8.021338178689982</c:v>
                </c:pt>
                <c:pt idx="989">
                  <c:v>8.0382429947340945</c:v>
                </c:pt>
                <c:pt idx="990">
                  <c:v>8.0551834373531204</c:v>
                </c:pt>
                <c:pt idx="991">
                  <c:v>8.072159581629375</c:v>
                </c:pt>
                <c:pt idx="992">
                  <c:v>8.0891715028034152</c:v>
                </c:pt>
                <c:pt idx="993">
                  <c:v>8.1062192762743663</c:v>
                </c:pt>
                <c:pt idx="994">
                  <c:v>8.1233029776002521</c:v>
                </c:pt>
                <c:pt idx="995">
                  <c:v>8.1404226824983432</c:v>
                </c:pt>
                <c:pt idx="996">
                  <c:v>8.1575784668454698</c:v>
                </c:pt>
                <c:pt idx="997">
                  <c:v>8.1747704066783822</c:v>
                </c:pt>
                <c:pt idx="998">
                  <c:v>8.1919985781940632</c:v>
                </c:pt>
                <c:pt idx="999">
                  <c:v>8.209263057750098</c:v>
                </c:pt>
                <c:pt idx="1000">
                  <c:v>8.2265639218649795</c:v>
                </c:pt>
                <c:pt idx="1001">
                  <c:v>8.2439012472184672</c:v>
                </c:pt>
                <c:pt idx="1002">
                  <c:v>8.2612751106519191</c:v>
                </c:pt>
                <c:pt idx="1003">
                  <c:v>8.2786855891686333</c:v>
                </c:pt>
                <c:pt idx="1004">
                  <c:v>8.296132759934201</c:v>
                </c:pt>
                <c:pt idx="1005">
                  <c:v>8.3136167002768282</c:v>
                </c:pt>
                <c:pt idx="1006">
                  <c:v>8.3311374876876929</c:v>
                </c:pt>
                <c:pt idx="1007">
                  <c:v>8.3486951998212824</c:v>
                </c:pt>
                <c:pt idx="1008">
                  <c:v>8.3662899144957343</c:v>
                </c:pt>
                <c:pt idx="1009">
                  <c:v>8.3839217096932046</c:v>
                </c:pt>
                <c:pt idx="1010">
                  <c:v>8.4015906635601745</c:v>
                </c:pt>
                <c:pt idx="1011">
                  <c:v>8.4192968544078273</c:v>
                </c:pt>
                <c:pt idx="1012">
                  <c:v>8.4370403607123805</c:v>
                </c:pt>
                <c:pt idx="1013">
                  <c:v>8.4548212611154518</c:v>
                </c:pt>
                <c:pt idx="1014">
                  <c:v>8.4726396344243771</c:v>
                </c:pt>
                <c:pt idx="1015">
                  <c:v>8.4904955596125902</c:v>
                </c:pt>
                <c:pt idx="1016">
                  <c:v>8.5083891158199503</c:v>
                </c:pt>
                <c:pt idx="1017">
                  <c:v>8.5263203823531075</c:v>
                </c:pt>
                <c:pt idx="1018">
                  <c:v>8.544289438685853</c:v>
                </c:pt>
                <c:pt idx="1019">
                  <c:v>8.5622963644594599</c:v>
                </c:pt>
                <c:pt idx="1020">
                  <c:v>8.5803412394830474</c:v>
                </c:pt>
                <c:pt idx="1021">
                  <c:v>8.598424143733931</c:v>
                </c:pt>
                <c:pt idx="1022">
                  <c:v>8.6165451573579723</c:v>
                </c:pt>
                <c:pt idx="1023">
                  <c:v>8.6347043606699501</c:v>
                </c:pt>
                <c:pt idx="1024">
                  <c:v>8.6529018341538944</c:v>
                </c:pt>
                <c:pt idx="1025">
                  <c:v>8.6711376584634561</c:v>
                </c:pt>
                <c:pt idx="1026">
                  <c:v>8.6894119144222604</c:v>
                </c:pt>
                <c:pt idx="1027">
                  <c:v>8.707724683024276</c:v>
                </c:pt>
                <c:pt idx="1028">
                  <c:v>8.726076045434155</c:v>
                </c:pt>
                <c:pt idx="1029">
                  <c:v>8.7444660829876053</c:v>
                </c:pt>
                <c:pt idx="1030">
                  <c:v>8.7628948771917496</c:v>
                </c:pt>
                <c:pt idx="1031">
                  <c:v>8.781362509725481</c:v>
                </c:pt>
                <c:pt idx="1032">
                  <c:v>8.7998690624398375</c:v>
                </c:pt>
                <c:pt idx="1033">
                  <c:v>8.81841461735835</c:v>
                </c:pt>
                <c:pt idx="1034">
                  <c:v>8.836999256677414</c:v>
                </c:pt>
                <c:pt idx="1035">
                  <c:v>8.8556230627666537</c:v>
                </c:pt>
                <c:pt idx="1036">
                  <c:v>8.8742861181692767</c:v>
                </c:pt>
                <c:pt idx="1037">
                  <c:v>8.8929885056024691</c:v>
                </c:pt>
                <c:pt idx="1038">
                  <c:v>8.9117303079577219</c:v>
                </c:pt>
                <c:pt idx="1039">
                  <c:v>8.9305116083012273</c:v>
                </c:pt>
                <c:pt idx="1040">
                  <c:v>8.9493324898742319</c:v>
                </c:pt>
                <c:pt idx="1041">
                  <c:v>8.9681930360934246</c:v>
                </c:pt>
                <c:pt idx="1042">
                  <c:v>8.9870933305512821</c:v>
                </c:pt>
                <c:pt idx="1043">
                  <c:v>9.0060334570164517</c:v>
                </c:pt>
                <c:pt idx="1044">
                  <c:v>9.025013499434122</c:v>
                </c:pt>
                <c:pt idx="1045">
                  <c:v>9.0440335419263942</c:v>
                </c:pt>
                <c:pt idx="1046">
                  <c:v>9.063093668792666</c:v>
                </c:pt>
                <c:pt idx="1047">
                  <c:v>9.0821939645099761</c:v>
                </c:pt>
                <c:pt idx="1048">
                  <c:v>9.101334513733411</c:v>
                </c:pt>
                <c:pt idx="1049">
                  <c:v>9.1205154012964584</c:v>
                </c:pt>
                <c:pt idx="1050">
                  <c:v>9.1397367122113913</c:v>
                </c:pt>
                <c:pt idx="1051">
                  <c:v>9.1589985316696527</c:v>
                </c:pt>
                <c:pt idx="1052">
                  <c:v>9.1783009450422171</c:v>
                </c:pt>
                <c:pt idx="1053">
                  <c:v>9.1976440378799786</c:v>
                </c:pt>
                <c:pt idx="1054">
                  <c:v>9.217027895914125</c:v>
                </c:pt>
                <c:pt idx="1055">
                  <c:v>9.2364526050565292</c:v>
                </c:pt>
                <c:pt idx="1056">
                  <c:v>9.2559182514001144</c:v>
                </c:pt>
                <c:pt idx="1057">
                  <c:v>9.2754249212192477</c:v>
                </c:pt>
                <c:pt idx="1058">
                  <c:v>9.29497270097011</c:v>
                </c:pt>
                <c:pt idx="1059">
                  <c:v>9.3145616772910937</c:v>
                </c:pt>
                <c:pt idx="1060">
                  <c:v>9.3341919370031832</c:v>
                </c:pt>
                <c:pt idx="1061">
                  <c:v>9.353863567110329</c:v>
                </c:pt>
                <c:pt idx="1062">
                  <c:v>9.3735766547998427</c:v>
                </c:pt>
                <c:pt idx="1063">
                  <c:v>9.3933312874427841</c:v>
                </c:pt>
                <c:pt idx="1064">
                  <c:v>9.4131275525943394</c:v>
                </c:pt>
                <c:pt idx="1065">
                  <c:v>9.4329655379942263</c:v>
                </c:pt>
                <c:pt idx="1066">
                  <c:v>9.4528453315670653</c:v>
                </c:pt>
                <c:pt idx="1067">
                  <c:v>9.4727670214227739</c:v>
                </c:pt>
                <c:pt idx="1068">
                  <c:v>9.4927306958569631</c:v>
                </c:pt>
                <c:pt idx="1069">
                  <c:v>9.5127364433513311</c:v>
                </c:pt>
                <c:pt idx="1070">
                  <c:v>9.5327843525740388</c:v>
                </c:pt>
                <c:pt idx="1071">
                  <c:v>9.5528745123801198</c:v>
                </c:pt>
                <c:pt idx="1072">
                  <c:v>9.5730070118118658</c:v>
                </c:pt>
                <c:pt idx="1073">
                  <c:v>9.5931819400992193</c:v>
                </c:pt>
                <c:pt idx="1074">
                  <c:v>9.6133993866601877</c:v>
                </c:pt>
                <c:pt idx="1075">
                  <c:v>9.6336594411012104</c:v>
                </c:pt>
                <c:pt idx="1076">
                  <c:v>9.653962193217577</c:v>
                </c:pt>
                <c:pt idx="1077">
                  <c:v>9.6743077329938156</c:v>
                </c:pt>
                <c:pt idx="1078">
                  <c:v>9.6946961506040932</c:v>
                </c:pt>
                <c:pt idx="1079">
                  <c:v>9.7151275364126306</c:v>
                </c:pt>
                <c:pt idx="1080">
                  <c:v>9.7356019809740761</c:v>
                </c:pt>
                <c:pt idx="1081">
                  <c:v>9.7561195750339227</c:v>
                </c:pt>
                <c:pt idx="1082">
                  <c:v>9.7766804095289039</c:v>
                </c:pt>
                <c:pt idx="1083">
                  <c:v>9.7972845755874154</c:v>
                </c:pt>
                <c:pt idx="1084">
                  <c:v>9.8179321645298891</c:v>
                </c:pt>
                <c:pt idx="1085">
                  <c:v>9.8386232678692203</c:v>
                </c:pt>
                <c:pt idx="1086">
                  <c:v>9.8593579773111628</c:v>
                </c:pt>
                <c:pt idx="1087">
                  <c:v>9.880136384754735</c:v>
                </c:pt>
                <c:pt idx="1088">
                  <c:v>9.9009585822926454</c:v>
                </c:pt>
                <c:pt idx="1089">
                  <c:v>9.9218246622116695</c:v>
                </c:pt>
                <c:pt idx="1090">
                  <c:v>9.9427347169930851</c:v>
                </c:pt>
                <c:pt idx="1091">
                  <c:v>9.9636888393130683</c:v>
                </c:pt>
                <c:pt idx="1092">
                  <c:v>9.9846871220431055</c:v>
                </c:pt>
                <c:pt idx="1093">
                  <c:v>10.00572965825042</c:v>
                </c:pt>
                <c:pt idx="1094">
                  <c:v>10.026816541198361</c:v>
                </c:pt>
                <c:pt idx="1095">
                  <c:v>10.047947864346833</c:v>
                </c:pt>
                <c:pt idx="1096">
                  <c:v>10.069123721352696</c:v>
                </c:pt>
                <c:pt idx="1097">
                  <c:v>10.090344206070213</c:v>
                </c:pt>
                <c:pt idx="1098">
                  <c:v>10.11160941255142</c:v>
                </c:pt>
                <c:pt idx="1099">
                  <c:v>10.132919435046578</c:v>
                </c:pt>
                <c:pt idx="1100">
                  <c:v>10.15427436800457</c:v>
                </c:pt>
                <c:pt idx="1101">
                  <c:v>10.175674306073333</c:v>
                </c:pt>
                <c:pt idx="1102">
                  <c:v>10.197119344100281</c:v>
                </c:pt>
                <c:pt idx="1103">
                  <c:v>10.218609577132703</c:v>
                </c:pt>
                <c:pt idx="1104">
                  <c:v>10.240145100418207</c:v>
                </c:pt>
                <c:pt idx="1105">
                  <c:v>10.26172600940513</c:v>
                </c:pt>
                <c:pt idx="1106">
                  <c:v>10.283352399742959</c:v>
                </c:pt>
                <c:pt idx="1107">
                  <c:v>10.305024367282778</c:v>
                </c:pt>
                <c:pt idx="1108">
                  <c:v>10.326742008077659</c:v>
                </c:pt>
                <c:pt idx="1109">
                  <c:v>10.348505418383111</c:v>
                </c:pt>
                <c:pt idx="1110">
                  <c:v>10.370314694657489</c:v>
                </c:pt>
                <c:pt idx="1111">
                  <c:v>10.392169933562453</c:v>
                </c:pt>
                <c:pt idx="1112">
                  <c:v>10.41407123196336</c:v>
                </c:pt>
                <c:pt idx="1113">
                  <c:v>10.436018686929712</c:v>
                </c:pt>
                <c:pt idx="1114">
                  <c:v>10.458012395735581</c:v>
                </c:pt>
                <c:pt idx="1115">
                  <c:v>10.480052455860042</c:v>
                </c:pt>
                <c:pt idx="1116">
                  <c:v>10.502138964987617</c:v>
                </c:pt>
                <c:pt idx="1117">
                  <c:v>10.524272021008684</c:v>
                </c:pt>
                <c:pt idx="1118">
                  <c:v>10.546451722019926</c:v>
                </c:pt>
                <c:pt idx="1119">
                  <c:v>10.568678166324757</c:v>
                </c:pt>
                <c:pt idx="1120">
                  <c:v>10.59095145243378</c:v>
                </c:pt>
                <c:pt idx="1121">
                  <c:v>10.613271679065193</c:v>
                </c:pt>
                <c:pt idx="1122">
                  <c:v>10.635638945145242</c:v>
                </c:pt>
                <c:pt idx="1123">
                  <c:v>10.658053349808666</c:v>
                </c:pt>
                <c:pt idx="1124">
                  <c:v>10.680514992399115</c:v>
                </c:pt>
                <c:pt idx="1125">
                  <c:v>10.703023972469623</c:v>
                </c:pt>
                <c:pt idx="1126">
                  <c:v>10.725580389783014</c:v>
                </c:pt>
                <c:pt idx="1127">
                  <c:v>10.748184344312367</c:v>
                </c:pt>
                <c:pt idx="1128">
                  <c:v>10.770835936241449</c:v>
                </c:pt>
                <c:pt idx="1129">
                  <c:v>10.793535265965161</c:v>
                </c:pt>
                <c:pt idx="1130">
                  <c:v>10.816282434089997</c:v>
                </c:pt>
                <c:pt idx="1131">
                  <c:v>10.839077541434463</c:v>
                </c:pt>
                <c:pt idx="1132">
                  <c:v>10.861920689029544</c:v>
                </c:pt>
                <c:pt idx="1133">
                  <c:v>10.884811978119139</c:v>
                </c:pt>
                <c:pt idx="1134">
                  <c:v>10.90775151016053</c:v>
                </c:pt>
                <c:pt idx="1135">
                  <c:v>10.93073938682481</c:v>
                </c:pt>
                <c:pt idx="1136">
                  <c:v>10.953775709997339</c:v>
                </c:pt>
                <c:pt idx="1137">
                  <c:v>10.976860581778205</c:v>
                </c:pt>
                <c:pt idx="1138">
                  <c:v>10.99999410448266</c:v>
                </c:pt>
                <c:pt idx="1139">
                  <c:v>11.023176380641601</c:v>
                </c:pt>
                <c:pt idx="1140">
                  <c:v>11.046407513001991</c:v>
                </c:pt>
                <c:pt idx="1141">
                  <c:v>11.069687604527337</c:v>
                </c:pt>
                <c:pt idx="1142">
                  <c:v>11.093016758398134</c:v>
                </c:pt>
                <c:pt idx="1143">
                  <c:v>11.116395078012333</c:v>
                </c:pt>
                <c:pt idx="1144">
                  <c:v>11.139822666985799</c:v>
                </c:pt>
                <c:pt idx="1145">
                  <c:v>11.163299629152757</c:v>
                </c:pt>
                <c:pt idx="1146">
                  <c:v>11.186826068566262</c:v>
                </c:pt>
                <c:pt idx="1147">
                  <c:v>11.210402089498656</c:v>
                </c:pt>
                <c:pt idx="1148">
                  <c:v>11.234027796442046</c:v>
                </c:pt>
                <c:pt idx="1149">
                  <c:v>11.25770329410874</c:v>
                </c:pt>
                <c:pt idx="1150">
                  <c:v>11.281428687431733</c:v>
                </c:pt>
                <c:pt idx="1151">
                  <c:v>11.30520408156516</c:v>
                </c:pt>
                <c:pt idx="1152">
                  <c:v>11.329029581884761</c:v>
                </c:pt>
                <c:pt idx="1153">
                  <c:v>11.352905293988373</c:v>
                </c:pt>
                <c:pt idx="1154">
                  <c:v>11.376831323696361</c:v>
                </c:pt>
                <c:pt idx="1155">
                  <c:v>11.400807777052108</c:v>
                </c:pt>
                <c:pt idx="1156">
                  <c:v>11.424834760322483</c:v>
                </c:pt>
                <c:pt idx="1157">
                  <c:v>11.448912379998303</c:v>
                </c:pt>
                <c:pt idx="1158">
                  <c:v>11.473040742794833</c:v>
                </c:pt>
                <c:pt idx="1159">
                  <c:v>11.497219955652216</c:v>
                </c:pt>
                <c:pt idx="1160">
                  <c:v>11.52145012573598</c:v>
                </c:pt>
                <c:pt idx="1161">
                  <c:v>11.545731360437495</c:v>
                </c:pt>
                <c:pt idx="1162">
                  <c:v>11.570063767374471</c:v>
                </c:pt>
                <c:pt idx="1163">
                  <c:v>11.594447454391405</c:v>
                </c:pt>
                <c:pt idx="1164">
                  <c:v>11.618882529560082</c:v>
                </c:pt>
                <c:pt idx="1165">
                  <c:v>11.643369101180042</c:v>
                </c:pt>
                <c:pt idx="1166">
                  <c:v>11.667907277779062</c:v>
                </c:pt>
                <c:pt idx="1167">
                  <c:v>11.692497168113654</c:v>
                </c:pt>
                <c:pt idx="1168">
                  <c:v>11.717138881169518</c:v>
                </c:pt>
                <c:pt idx="1169">
                  <c:v>11.741832526162041</c:v>
                </c:pt>
                <c:pt idx="1170">
                  <c:v>11.76657821253678</c:v>
                </c:pt>
                <c:pt idx="1171">
                  <c:v>11.791376049969948</c:v>
                </c:pt>
                <c:pt idx="1172">
                  <c:v>11.816226148368903</c:v>
                </c:pt>
                <c:pt idx="1173">
                  <c:v>11.841128617872624</c:v>
                </c:pt>
                <c:pt idx="1174">
                  <c:v>11.866083568852206</c:v>
                </c:pt>
                <c:pt idx="1175">
                  <c:v>11.891091111911347</c:v>
                </c:pt>
                <c:pt idx="1176">
                  <c:v>11.916151357886854</c:v>
                </c:pt>
                <c:pt idx="1177">
                  <c:v>11.941264417849103</c:v>
                </c:pt>
                <c:pt idx="1178">
                  <c:v>11.966430403102558</c:v>
                </c:pt>
                <c:pt idx="1179">
                  <c:v>11.991649425186255</c:v>
                </c:pt>
                <c:pt idx="1180">
                  <c:v>12.016921595874285</c:v>
                </c:pt>
                <c:pt idx="1181">
                  <c:v>12.042247027176323</c:v>
                </c:pt>
                <c:pt idx="1182">
                  <c:v>12.067625831338084</c:v>
                </c:pt>
                <c:pt idx="1183">
                  <c:v>12.093058120841842</c:v>
                </c:pt>
                <c:pt idx="1184">
                  <c:v>12.118544008406932</c:v>
                </c:pt>
                <c:pt idx="1185">
                  <c:v>12.144083606990227</c:v>
                </c:pt>
                <c:pt idx="1186">
                  <c:v>12.16967702978668</c:v>
                </c:pt>
                <c:pt idx="1187">
                  <c:v>12.19532439022978</c:v>
                </c:pt>
                <c:pt idx="1188">
                  <c:v>12.221025801992079</c:v>
                </c:pt>
                <c:pt idx="1189">
                  <c:v>12.246781378985689</c:v>
                </c:pt>
                <c:pt idx="1190">
                  <c:v>12.272591235362805</c:v>
                </c:pt>
                <c:pt idx="1191">
                  <c:v>12.298455485516179</c:v>
                </c:pt>
                <c:pt idx="1192">
                  <c:v>12.32437424407965</c:v>
                </c:pt>
                <c:pt idx="1193">
                  <c:v>12.350347625928642</c:v>
                </c:pt>
                <c:pt idx="1194">
                  <c:v>12.376375746180676</c:v>
                </c:pt>
                <c:pt idx="1195">
                  <c:v>12.402458720195893</c:v>
                </c:pt>
                <c:pt idx="1196">
                  <c:v>12.428596663577544</c:v>
                </c:pt>
                <c:pt idx="1197">
                  <c:v>12.454789692172508</c:v>
                </c:pt>
                <c:pt idx="1198">
                  <c:v>12.481037922071813</c:v>
                </c:pt>
                <c:pt idx="1199">
                  <c:v>12.507341469611145</c:v>
                </c:pt>
                <c:pt idx="1200">
                  <c:v>12.533700451371375</c:v>
                </c:pt>
                <c:pt idx="1201">
                  <c:v>12.560114984179053</c:v>
                </c:pt>
                <c:pt idx="1202">
                  <c:v>12.586585185106946</c:v>
                </c:pt>
                <c:pt idx="1203">
                  <c:v>12.613111171474541</c:v>
                </c:pt>
                <c:pt idx="1204">
                  <c:v>12.63969306084859</c:v>
                </c:pt>
                <c:pt idx="1205">
                  <c:v>12.6663309710436</c:v>
                </c:pt>
                <c:pt idx="1206">
                  <c:v>12.693025020122372</c:v>
                </c:pt>
                <c:pt idx="1207">
                  <c:v>12.719775326396528</c:v>
                </c:pt>
                <c:pt idx="1208">
                  <c:v>12.746582008427019</c:v>
                </c:pt>
                <c:pt idx="1209">
                  <c:v>12.773445185024681</c:v>
                </c:pt>
                <c:pt idx="1210">
                  <c:v>12.800364975250719</c:v>
                </c:pt>
                <c:pt idx="1211">
                  <c:v>12.827341498417269</c:v>
                </c:pt>
                <c:pt idx="1212">
                  <c:v>12.854374874087915</c:v>
                </c:pt>
                <c:pt idx="1213">
                  <c:v>12.881465222078205</c:v>
                </c:pt>
                <c:pt idx="1214">
                  <c:v>12.908612662456225</c:v>
                </c:pt>
                <c:pt idx="1215">
                  <c:v>12.935817315543076</c:v>
                </c:pt>
                <c:pt idx="1216">
                  <c:v>12.963079301913444</c:v>
                </c:pt>
                <c:pt idx="1217">
                  <c:v>12.990398742396115</c:v>
                </c:pt>
                <c:pt idx="1218">
                  <c:v>13.017775758074539</c:v>
                </c:pt>
                <c:pt idx="1219">
                  <c:v>13.045210470287326</c:v>
                </c:pt>
                <c:pt idx="1220">
                  <c:v>13.072703000628819</c:v>
                </c:pt>
                <c:pt idx="1221">
                  <c:v>13.100253470949605</c:v>
                </c:pt>
                <c:pt idx="1222">
                  <c:v>13.127862003357079</c:v>
                </c:pt>
                <c:pt idx="1223">
                  <c:v>13.155528720215978</c:v>
                </c:pt>
                <c:pt idx="1224">
                  <c:v>13.183253744148914</c:v>
                </c:pt>
                <c:pt idx="1225">
                  <c:v>13.211037198036921</c:v>
                </c:pt>
                <c:pt idx="1226">
                  <c:v>13.238879205020009</c:v>
                </c:pt>
                <c:pt idx="1227">
                  <c:v>13.266779888497693</c:v>
                </c:pt>
                <c:pt idx="1228">
                  <c:v>13.294739372129571</c:v>
                </c:pt>
                <c:pt idx="1229">
                  <c:v>13.322757779835833</c:v>
                </c:pt>
                <c:pt idx="1230">
                  <c:v>13.350835235797827</c:v>
                </c:pt>
                <c:pt idx="1231">
                  <c:v>13.378971864458618</c:v>
                </c:pt>
                <c:pt idx="1232">
                  <c:v>13.407167790523543</c:v>
                </c:pt>
                <c:pt idx="1233">
                  <c:v>13.435423138960731</c:v>
                </c:pt>
                <c:pt idx="1234">
                  <c:v>13.463738035001692</c:v>
                </c:pt>
                <c:pt idx="1235">
                  <c:v>13.492112604141855</c:v>
                </c:pt>
                <c:pt idx="1236">
                  <c:v>13.520546972141128</c:v>
                </c:pt>
                <c:pt idx="1237">
                  <c:v>13.549041265024465</c:v>
                </c:pt>
                <c:pt idx="1238">
                  <c:v>13.577595609082403</c:v>
                </c:pt>
                <c:pt idx="1239">
                  <c:v>13.606210130871636</c:v>
                </c:pt>
                <c:pt idx="1240">
                  <c:v>13.634884957215581</c:v>
                </c:pt>
                <c:pt idx="1241">
                  <c:v>13.663620215204917</c:v>
                </c:pt>
                <c:pt idx="1242">
                  <c:v>13.69241603219819</c:v>
                </c:pt>
                <c:pt idx="1243">
                  <c:v>13.721272535822331</c:v>
                </c:pt>
                <c:pt idx="1244">
                  <c:v>13.750189853973248</c:v>
                </c:pt>
                <c:pt idx="1245">
                  <c:v>13.779168114816379</c:v>
                </c:pt>
                <c:pt idx="1246">
                  <c:v>13.808207446787291</c:v>
                </c:pt>
                <c:pt idx="1247">
                  <c:v>13.837307978592206</c:v>
                </c:pt>
                <c:pt idx="1248">
                  <c:v>13.866469839208596</c:v>
                </c:pt>
                <c:pt idx="1249">
                  <c:v>13.895693157885754</c:v>
                </c:pt>
                <c:pt idx="1250">
                  <c:v>13.924978064145355</c:v>
                </c:pt>
                <c:pt idx="1251">
                  <c:v>13.954324687782059</c:v>
                </c:pt>
                <c:pt idx="1252">
                  <c:v>13.983733158864045</c:v>
                </c:pt>
                <c:pt idx="1253">
                  <c:v>14.013203607733615</c:v>
                </c:pt>
                <c:pt idx="1254">
                  <c:v>14.042736165007765</c:v>
                </c:pt>
                <c:pt idx="1255">
                  <c:v>14.072330961578759</c:v>
                </c:pt>
                <c:pt idx="1256">
                  <c:v>14.101988128614728</c:v>
                </c:pt>
                <c:pt idx="1257">
                  <c:v>14.131707797560226</c:v>
                </c:pt>
                <c:pt idx="1258">
                  <c:v>14.161490100136826</c:v>
                </c:pt>
                <c:pt idx="1259">
                  <c:v>14.191335168343691</c:v>
                </c:pt>
                <c:pt idx="1260">
                  <c:v>14.221243134458197</c:v>
                </c:pt>
                <c:pt idx="1261">
                  <c:v>14.251214131036468</c:v>
                </c:pt>
                <c:pt idx="1262">
                  <c:v>14.281248290913995</c:v>
                </c:pt>
                <c:pt idx="1263">
                  <c:v>14.311345747206218</c:v>
                </c:pt>
                <c:pt idx="1264">
                  <c:v>14.341506633309107</c:v>
                </c:pt>
                <c:pt idx="1265">
                  <c:v>14.371731082899782</c:v>
                </c:pt>
                <c:pt idx="1266">
                  <c:v>14.402019229937064</c:v>
                </c:pt>
                <c:pt idx="1267">
                  <c:v>14.432371208662101</c:v>
                </c:pt>
                <c:pt idx="1268">
                  <c:v>14.462787153598939</c:v>
                </c:pt>
                <c:pt idx="1269">
                  <c:v>14.493267199555152</c:v>
                </c:pt>
                <c:pt idx="1270">
                  <c:v>14.523811481622403</c:v>
                </c:pt>
                <c:pt idx="1271">
                  <c:v>14.554420135177057</c:v>
                </c:pt>
                <c:pt idx="1272">
                  <c:v>14.585093295880792</c:v>
                </c:pt>
                <c:pt idx="1273">
                  <c:v>14.615831099681175</c:v>
                </c:pt>
                <c:pt idx="1274">
                  <c:v>14.646633682812302</c:v>
                </c:pt>
                <c:pt idx="1275">
                  <c:v>14.677501181795364</c:v>
                </c:pt>
                <c:pt idx="1276">
                  <c:v>14.70843373343927</c:v>
                </c:pt>
                <c:pt idx="1277">
                  <c:v>14.73943147484125</c:v>
                </c:pt>
                <c:pt idx="1278">
                  <c:v>14.770494543387464</c:v>
                </c:pt>
                <c:pt idx="1279">
                  <c:v>14.801623076753623</c:v>
                </c:pt>
                <c:pt idx="1280">
                  <c:v>14.832817212905571</c:v>
                </c:pt>
                <c:pt idx="1281">
                  <c:v>14.864077090099917</c:v>
                </c:pt>
                <c:pt idx="1282">
                  <c:v>14.89540284688464</c:v>
                </c:pt>
                <c:pt idx="1283">
                  <c:v>14.926794622099722</c:v>
                </c:pt>
                <c:pt idx="1284">
                  <c:v>14.958252554877731</c:v>
                </c:pt>
                <c:pt idx="1285">
                  <c:v>14.989776784644459</c:v>
                </c:pt>
                <c:pt idx="1286">
                  <c:v>15.021367451119534</c:v>
                </c:pt>
                <c:pt idx="1287">
                  <c:v>15.053024694317038</c:v>
                </c:pt>
                <c:pt idx="1288">
                  <c:v>15.084748654546145</c:v>
                </c:pt>
                <c:pt idx="1289">
                  <c:v>15.116539472411709</c:v>
                </c:pt>
                <c:pt idx="1290">
                  <c:v>15.148397288814918</c:v>
                </c:pt>
                <c:pt idx="1291">
                  <c:v>15.180322244953899</c:v>
                </c:pt>
                <c:pt idx="1292">
                  <c:v>15.212314482324349</c:v>
                </c:pt>
                <c:pt idx="1293">
                  <c:v>15.244374142720185</c:v>
                </c:pt>
                <c:pt idx="1294">
                  <c:v>15.276501368234127</c:v>
                </c:pt>
                <c:pt idx="1295">
                  <c:v>15.308696301258365</c:v>
                </c:pt>
                <c:pt idx="1296">
                  <c:v>15.340959084485171</c:v>
                </c:pt>
                <c:pt idx="1297">
                  <c:v>15.373289860907553</c:v>
                </c:pt>
                <c:pt idx="1298">
                  <c:v>15.405688773819858</c:v>
                </c:pt>
                <c:pt idx="1299">
                  <c:v>15.43815596681843</c:v>
                </c:pt>
                <c:pt idx="1300">
                  <c:v>15.470691583802237</c:v>
                </c:pt>
                <c:pt idx="1301">
                  <c:v>15.503295768973507</c:v>
                </c:pt>
                <c:pt idx="1302">
                  <c:v>15.535968666838389</c:v>
                </c:pt>
                <c:pt idx="1303">
                  <c:v>15.568710422207563</c:v>
                </c:pt>
                <c:pt idx="1304">
                  <c:v>15.601521180196888</c:v>
                </c:pt>
                <c:pt idx="1305">
                  <c:v>15.634401086228065</c:v>
                </c:pt>
                <c:pt idx="1306">
                  <c:v>15.667350286029254</c:v>
                </c:pt>
                <c:pt idx="1307">
                  <c:v>15.700368925635759</c:v>
                </c:pt>
                <c:pt idx="1308">
                  <c:v>15.733457151390628</c:v>
                </c:pt>
                <c:pt idx="1309">
                  <c:v>15.766615109945331</c:v>
                </c:pt>
                <c:pt idx="1310">
                  <c:v>15.799842948260395</c:v>
                </c:pt>
                <c:pt idx="1311">
                  <c:v>15.833140813606086</c:v>
                </c:pt>
                <c:pt idx="1312">
                  <c:v>15.866508853563019</c:v>
                </c:pt>
                <c:pt idx="1313">
                  <c:v>15.89994721602284</c:v>
                </c:pt>
                <c:pt idx="1314">
                  <c:v>15.933456049188869</c:v>
                </c:pt>
                <c:pt idx="1315">
                  <c:v>15.967035501576762</c:v>
                </c:pt>
                <c:pt idx="1316">
                  <c:v>16.000685722015181</c:v>
                </c:pt>
                <c:pt idx="1317">
                  <c:v>16.034406859646431</c:v>
                </c:pt>
                <c:pt idx="1318">
                  <c:v>16.068199063927128</c:v>
                </c:pt>
                <c:pt idx="1319">
                  <c:v>16.10206248462887</c:v>
                </c:pt>
                <c:pt idx="1320">
                  <c:v>16.135997271838892</c:v>
                </c:pt>
                <c:pt idx="1321">
                  <c:v>16.170003575960752</c:v>
                </c:pt>
                <c:pt idx="1322">
                  <c:v>16.204081547714956</c:v>
                </c:pt>
                <c:pt idx="1323">
                  <c:v>16.238231338139666</c:v>
                </c:pt>
                <c:pt idx="1324">
                  <c:v>16.272453098591342</c:v>
                </c:pt>
                <c:pt idx="1325">
                  <c:v>16.306746980745444</c:v>
                </c:pt>
                <c:pt idx="1326">
                  <c:v>16.34111313659707</c:v>
                </c:pt>
                <c:pt idx="1327">
                  <c:v>16.375551718461647</c:v>
                </c:pt>
                <c:pt idx="1328">
                  <c:v>16.410062878975605</c:v>
                </c:pt>
                <c:pt idx="1329">
                  <c:v>16.444646771097048</c:v>
                </c:pt>
                <c:pt idx="1330">
                  <c:v>16.479303548106451</c:v>
                </c:pt>
                <c:pt idx="1331">
                  <c:v>16.514033363607311</c:v>
                </c:pt>
                <c:pt idx="1332">
                  <c:v>16.548836371526839</c:v>
                </c:pt>
                <c:pt idx="1333">
                  <c:v>16.583712726116659</c:v>
                </c:pt>
                <c:pt idx="1334">
                  <c:v>16.618662581953458</c:v>
                </c:pt>
                <c:pt idx="1335">
                  <c:v>16.653686093939715</c:v>
                </c:pt>
                <c:pt idx="1336">
                  <c:v>16.688783417304343</c:v>
                </c:pt>
                <c:pt idx="1337">
                  <c:v>16.723954707603401</c:v>
                </c:pt>
                <c:pt idx="1338">
                  <c:v>16.759200120720777</c:v>
                </c:pt>
                <c:pt idx="1339">
                  <c:v>16.794519812868902</c:v>
                </c:pt>
                <c:pt idx="1340">
                  <c:v>16.829913940589396</c:v>
                </c:pt>
                <c:pt idx="1341">
                  <c:v>16.865382660753795</c:v>
                </c:pt>
                <c:pt idx="1342">
                  <c:v>16.900926130564248</c:v>
                </c:pt>
                <c:pt idx="1343">
                  <c:v>16.936544507554181</c:v>
                </c:pt>
                <c:pt idx="1344">
                  <c:v>16.972237949589054</c:v>
                </c:pt>
                <c:pt idx="1345">
                  <c:v>17.008006614867003</c:v>
                </c:pt>
                <c:pt idx="1346">
                  <c:v>17.04385066191956</c:v>
                </c:pt>
                <c:pt idx="1347">
                  <c:v>17.079770249612373</c:v>
                </c:pt>
                <c:pt idx="1348">
                  <c:v>17.115765537145876</c:v>
                </c:pt>
                <c:pt idx="1349">
                  <c:v>17.151836684056047</c:v>
                </c:pt>
                <c:pt idx="1350">
                  <c:v>17.187983850215055</c:v>
                </c:pt>
                <c:pt idx="1351">
                  <c:v>17.224207195832005</c:v>
                </c:pt>
                <c:pt idx="1352">
                  <c:v>17.260506881453637</c:v>
                </c:pt>
                <c:pt idx="1353">
                  <c:v>17.296883067965052</c:v>
                </c:pt>
                <c:pt idx="1354">
                  <c:v>17.333335916590407</c:v>
                </c:pt>
                <c:pt idx="1355">
                  <c:v>17.369865588893624</c:v>
                </c:pt>
                <c:pt idx="1356">
                  <c:v>17.406472246779135</c:v>
                </c:pt>
                <c:pt idx="1357">
                  <c:v>17.443156052492562</c:v>
                </c:pt>
                <c:pt idx="1358">
                  <c:v>17.479917168621487</c:v>
                </c:pt>
                <c:pt idx="1359">
                  <c:v>17.516755758096117</c:v>
                </c:pt>
                <c:pt idx="1360">
                  <c:v>17.553671984190039</c:v>
                </c:pt>
                <c:pt idx="1361">
                  <c:v>17.590666010520938</c:v>
                </c:pt>
                <c:pt idx="1362">
                  <c:v>17.627738001051309</c:v>
                </c:pt>
                <c:pt idx="1363">
                  <c:v>17.664888120089216</c:v>
                </c:pt>
                <c:pt idx="1364">
                  <c:v>17.702116532288986</c:v>
                </c:pt>
                <c:pt idx="1365">
                  <c:v>17.739423402651948</c:v>
                </c:pt>
                <c:pt idx="1366">
                  <c:v>17.776808896527164</c:v>
                </c:pt>
                <c:pt idx="1367">
                  <c:v>17.814273179612197</c:v>
                </c:pt>
                <c:pt idx="1368">
                  <c:v>17.851816417953778</c:v>
                </c:pt>
                <c:pt idx="1369">
                  <c:v>17.889438777948595</c:v>
                </c:pt>
                <c:pt idx="1370">
                  <c:v>17.927140426344014</c:v>
                </c:pt>
                <c:pt idx="1371">
                  <c:v>17.964921530238804</c:v>
                </c:pt>
                <c:pt idx="1372">
                  <c:v>18.002782257083918</c:v>
                </c:pt>
                <c:pt idx="1373">
                  <c:v>18.040722774683189</c:v>
                </c:pt>
                <c:pt idx="1374">
                  <c:v>18.078743251194098</c:v>
                </c:pt>
                <c:pt idx="1375">
                  <c:v>18.116843855128511</c:v>
                </c:pt>
                <c:pt idx="1376">
                  <c:v>18.155024755353427</c:v>
                </c:pt>
                <c:pt idx="1377">
                  <c:v>18.193286121091749</c:v>
                </c:pt>
                <c:pt idx="1378">
                  <c:v>18.231628121922995</c:v>
                </c:pt>
                <c:pt idx="1379">
                  <c:v>18.270050927784073</c:v>
                </c:pt>
                <c:pt idx="1380">
                  <c:v>18.308554708970021</c:v>
                </c:pt>
                <c:pt idx="1381">
                  <c:v>18.347139636134795</c:v>
                </c:pt>
                <c:pt idx="1382">
                  <c:v>18.385805880291979</c:v>
                </c:pt>
                <c:pt idx="1383">
                  <c:v>18.424553612815576</c:v>
                </c:pt>
                <c:pt idx="1384">
                  <c:v>18.463383005440743</c:v>
                </c:pt>
                <c:pt idx="1385">
                  <c:v>18.502294230264575</c:v>
                </c:pt>
                <c:pt idx="1386">
                  <c:v>18.541287459746869</c:v>
                </c:pt>
                <c:pt idx="1387">
                  <c:v>18.58036286671086</c:v>
                </c:pt>
                <c:pt idx="1388">
                  <c:v>18.619520624344009</c:v>
                </c:pt>
                <c:pt idx="1389">
                  <c:v>18.658760906198776</c:v>
                </c:pt>
                <c:pt idx="1390">
                  <c:v>18.698083886193352</c:v>
                </c:pt>
                <c:pt idx="1391">
                  <c:v>18.737489738612503</c:v>
                </c:pt>
                <c:pt idx="1392">
                  <c:v>18.776978638108261</c:v>
                </c:pt>
                <c:pt idx="1393">
                  <c:v>18.816550759700743</c:v>
                </c:pt>
                <c:pt idx="1394">
                  <c:v>18.85620627877891</c:v>
                </c:pt>
                <c:pt idx="1395">
                  <c:v>18.895945371101373</c:v>
                </c:pt>
                <c:pt idx="1396">
                  <c:v>18.935768212797136</c:v>
                </c:pt>
                <c:pt idx="1397">
                  <c:v>18.975674980366389</c:v>
                </c:pt>
                <c:pt idx="1398">
                  <c:v>19.015665850681302</c:v>
                </c:pt>
                <c:pt idx="1399">
                  <c:v>19.055741000986782</c:v>
                </c:pt>
                <c:pt idx="1400">
                  <c:v>19.09590060890131</c:v>
                </c:pt>
                <c:pt idx="1401">
                  <c:v>19.136144852417662</c:v>
                </c:pt>
                <c:pt idx="1402">
                  <c:v>19.176473909903741</c:v>
                </c:pt>
                <c:pt idx="1403">
                  <c:v>19.216887960103364</c:v>
                </c:pt>
                <c:pt idx="1404">
                  <c:v>19.25738718213703</c:v>
                </c:pt>
                <c:pt idx="1405">
                  <c:v>19.297971755502758</c:v>
                </c:pt>
                <c:pt idx="1406">
                  <c:v>19.338641860076834</c:v>
                </c:pt>
                <c:pt idx="1407">
                  <c:v>19.379397676114628</c:v>
                </c:pt>
                <c:pt idx="1408">
                  <c:v>19.420239384251406</c:v>
                </c:pt>
                <c:pt idx="1409">
                  <c:v>19.461167165503124</c:v>
                </c:pt>
                <c:pt idx="1410">
                  <c:v>19.502181201267213</c:v>
                </c:pt>
                <c:pt idx="1411">
                  <c:v>19.543281673323396</c:v>
                </c:pt>
                <c:pt idx="1412">
                  <c:v>19.584468763834501</c:v>
                </c:pt>
                <c:pt idx="1413">
                  <c:v>19.625742655347249</c:v>
                </c:pt>
                <c:pt idx="1414">
                  <c:v>19.667103530793096</c:v>
                </c:pt>
                <c:pt idx="1415">
                  <c:v>19.708551573489004</c:v>
                </c:pt>
                <c:pt idx="1416">
                  <c:v>19.750086967138273</c:v>
                </c:pt>
                <c:pt idx="1417">
                  <c:v>19.791709895831364</c:v>
                </c:pt>
                <c:pt idx="1418">
                  <c:v>19.833420544046689</c:v>
                </c:pt>
                <c:pt idx="1419">
                  <c:v>19.87521909665147</c:v>
                </c:pt>
                <c:pt idx="1420">
                  <c:v>19.91710573890251</c:v>
                </c:pt>
                <c:pt idx="1421">
                  <c:v>19.95908065644705</c:v>
                </c:pt>
                <c:pt idx="1422">
                  <c:v>20.001144035323559</c:v>
                </c:pt>
                <c:pt idx="1423">
                  <c:v>20.043296061962618</c:v>
                </c:pt>
                <c:pt idx="1424">
                  <c:v>20.085536923187668</c:v>
                </c:pt>
                <c:pt idx="1425">
                  <c:v>20.127866806215895</c:v>
                </c:pt>
                <c:pt idx="1426">
                  <c:v>20.170285898659039</c:v>
                </c:pt>
                <c:pt idx="1427">
                  <c:v>20.212794388524216</c:v>
                </c:pt>
                <c:pt idx="1428">
                  <c:v>20.255392464214793</c:v>
                </c:pt>
                <c:pt idx="1429">
                  <c:v>20.298080314531166</c:v>
                </c:pt>
                <c:pt idx="1430">
                  <c:v>20.340858128671638</c:v>
                </c:pt>
                <c:pt idx="1431">
                  <c:v>20.383726096233222</c:v>
                </c:pt>
                <c:pt idx="1432">
                  <c:v>20.426684407212548</c:v>
                </c:pt>
                <c:pt idx="1433">
                  <c:v>20.469733252006613</c:v>
                </c:pt>
                <c:pt idx="1434">
                  <c:v>20.512872821413701</c:v>
                </c:pt>
                <c:pt idx="1435">
                  <c:v>20.556103306634185</c:v>
                </c:pt>
                <c:pt idx="1436">
                  <c:v>20.599424899271387</c:v>
                </c:pt>
                <c:pt idx="1437">
                  <c:v>20.642837791332454</c:v>
                </c:pt>
                <c:pt idx="1438">
                  <c:v>20.686342175229157</c:v>
                </c:pt>
                <c:pt idx="1439">
                  <c:v>20.729938243778783</c:v>
                </c:pt>
                <c:pt idx="1440">
                  <c:v>20.773626190204975</c:v>
                </c:pt>
                <c:pt idx="1441">
                  <c:v>20.817406208138582</c:v>
                </c:pt>
                <c:pt idx="1442">
                  <c:v>20.86127849161856</c:v>
                </c:pt>
                <c:pt idx="1443">
                  <c:v>20.905243235092758</c:v>
                </c:pt>
                <c:pt idx="1444">
                  <c:v>20.94930063341884</c:v>
                </c:pt>
                <c:pt idx="1445">
                  <c:v>20.993450881865115</c:v>
                </c:pt>
                <c:pt idx="1446">
                  <c:v>21.037694176111451</c:v>
                </c:pt>
                <c:pt idx="1447">
                  <c:v>21.082030712250067</c:v>
                </c:pt>
                <c:pt idx="1448">
                  <c:v>21.126460686786459</c:v>
                </c:pt>
                <c:pt idx="1449">
                  <c:v>21.17098429664026</c:v>
                </c:pt>
                <c:pt idx="1450">
                  <c:v>21.215601739146088</c:v>
                </c:pt>
                <c:pt idx="1451">
                  <c:v>21.260313212054477</c:v>
                </c:pt>
                <c:pt idx="1452">
                  <c:v>21.305118913532677</c:v>
                </c:pt>
                <c:pt idx="1453">
                  <c:v>21.350019042165595</c:v>
                </c:pt>
                <c:pt idx="1454">
                  <c:v>21.39501379695664</c:v>
                </c:pt>
                <c:pt idx="1455">
                  <c:v>21.440103377328612</c:v>
                </c:pt>
                <c:pt idx="1456">
                  <c:v>21.485287983124621</c:v>
                </c:pt>
                <c:pt idx="1457">
                  <c:v>21.530567814608911</c:v>
                </c:pt>
                <c:pt idx="1458">
                  <c:v>21.575943072467791</c:v>
                </c:pt>
                <c:pt idx="1459">
                  <c:v>21.621413957810503</c:v>
                </c:pt>
                <c:pt idx="1460">
                  <c:v>21.666980672170148</c:v>
                </c:pt>
                <c:pt idx="1461">
                  <c:v>21.71264341750453</c:v>
                </c:pt>
                <c:pt idx="1462">
                  <c:v>21.758402396197081</c:v>
                </c:pt>
                <c:pt idx="1463">
                  <c:v>21.804257811057752</c:v>
                </c:pt>
                <c:pt idx="1464">
                  <c:v>21.850209865323908</c:v>
                </c:pt>
                <c:pt idx="1465">
                  <c:v>21.896258762661255</c:v>
                </c:pt>
                <c:pt idx="1466">
                  <c:v>21.942404707164698</c:v>
                </c:pt>
                <c:pt idx="1467">
                  <c:v>21.988647903359269</c:v>
                </c:pt>
                <c:pt idx="1468">
                  <c:v>22.034988556201043</c:v>
                </c:pt>
                <c:pt idx="1469">
                  <c:v>22.081426871078019</c:v>
                </c:pt>
                <c:pt idx="1470">
                  <c:v>22.127963053811079</c:v>
                </c:pt>
                <c:pt idx="1471">
                  <c:v>22.174597310654839</c:v>
                </c:pt>
                <c:pt idx="1472">
                  <c:v>22.221329848298602</c:v>
                </c:pt>
                <c:pt idx="1473">
                  <c:v>22.268160873867256</c:v>
                </c:pt>
                <c:pt idx="1474">
                  <c:v>22.315090594922228</c:v>
                </c:pt>
                <c:pt idx="1475">
                  <c:v>22.36211921946235</c:v>
                </c:pt>
                <c:pt idx="1476">
                  <c:v>22.409246955924818</c:v>
                </c:pt>
                <c:pt idx="1477">
                  <c:v>22.456474013186099</c:v>
                </c:pt>
                <c:pt idx="1478">
                  <c:v>22.503800600562858</c:v>
                </c:pt>
                <c:pt idx="1479">
                  <c:v>22.551226927812927</c:v>
                </c:pt>
                <c:pt idx="1480">
                  <c:v>22.598753205136152</c:v>
                </c:pt>
                <c:pt idx="1481">
                  <c:v>22.646379643175397</c:v>
                </c:pt>
                <c:pt idx="1482">
                  <c:v>22.694106453017447</c:v>
                </c:pt>
                <c:pt idx="1483">
                  <c:v>22.741933846193934</c:v>
                </c:pt>
                <c:pt idx="1484">
                  <c:v>22.789862034682326</c:v>
                </c:pt>
                <c:pt idx="1485">
                  <c:v>22.837891230906791</c:v>
                </c:pt>
                <c:pt idx="1486">
                  <c:v>22.886021647739195</c:v>
                </c:pt>
                <c:pt idx="1487">
                  <c:v>22.934253498500013</c:v>
                </c:pt>
                <c:pt idx="1488">
                  <c:v>22.98258699695932</c:v>
                </c:pt>
                <c:pt idx="1489">
                  <c:v>23.031022357337676</c:v>
                </c:pt>
                <c:pt idx="1490">
                  <c:v>23.079559794307116</c:v>
                </c:pt>
                <c:pt idx="1491">
                  <c:v>23.128199522992094</c:v>
                </c:pt>
                <c:pt idx="1492">
                  <c:v>23.176941758970429</c:v>
                </c:pt>
                <c:pt idx="1493">
                  <c:v>23.225786718274289</c:v>
                </c:pt>
                <c:pt idx="1494">
                  <c:v>23.274734617391097</c:v>
                </c:pt>
                <c:pt idx="1495">
                  <c:v>23.323785673264528</c:v>
                </c:pt>
                <c:pt idx="1496">
                  <c:v>23.37294010329547</c:v>
                </c:pt>
                <c:pt idx="1497">
                  <c:v>23.422198125342963</c:v>
                </c:pt>
                <c:pt idx="1498">
                  <c:v>23.471559957725205</c:v>
                </c:pt>
                <c:pt idx="1499">
                  <c:v>23.521025819220473</c:v>
                </c:pt>
                <c:pt idx="1500">
                  <c:v>23.570595929068126</c:v>
                </c:pt>
                <c:pt idx="1501">
                  <c:v>23.620270506969554</c:v>
                </c:pt>
                <c:pt idx="1502">
                  <c:v>23.67004977308919</c:v>
                </c:pt>
                <c:pt idx="1503">
                  <c:v>23.719933948055431</c:v>
                </c:pt>
                <c:pt idx="1504">
                  <c:v>23.769923252961654</c:v>
                </c:pt>
                <c:pt idx="1505">
                  <c:v>23.820017909367191</c:v>
                </c:pt>
                <c:pt idx="1506">
                  <c:v>23.870218139298288</c:v>
                </c:pt>
                <c:pt idx="1507">
                  <c:v>23.920524165249144</c:v>
                </c:pt>
                <c:pt idx="1508">
                  <c:v>23.970936210182828</c:v>
                </c:pt>
                <c:pt idx="1509">
                  <c:v>24.021454497532307</c:v>
                </c:pt>
                <c:pt idx="1510">
                  <c:v>24.072079251201426</c:v>
                </c:pt>
                <c:pt idx="1511">
                  <c:v>24.122810695565907</c:v>
                </c:pt>
                <c:pt idx="1512">
                  <c:v>24.17364905547435</c:v>
                </c:pt>
                <c:pt idx="1513">
                  <c:v>24.224594556249205</c:v>
                </c:pt>
                <c:pt idx="1514">
                  <c:v>24.27564742368779</c:v>
                </c:pt>
                <c:pt idx="1515">
                  <c:v>24.326807884063268</c:v>
                </c:pt>
                <c:pt idx="1516">
                  <c:v>24.378076164125712</c:v>
                </c:pt>
                <c:pt idx="1517">
                  <c:v>24.429452491103028</c:v>
                </c:pt>
                <c:pt idx="1518">
                  <c:v>24.480937092702014</c:v>
                </c:pt>
                <c:pt idx="1519">
                  <c:v>24.532530197109352</c:v>
                </c:pt>
                <c:pt idx="1520">
                  <c:v>24.584232032992617</c:v>
                </c:pt>
                <c:pt idx="1521">
                  <c:v>24.636042829501321</c:v>
                </c:pt>
                <c:pt idx="1522">
                  <c:v>24.687962816267884</c:v>
                </c:pt>
                <c:pt idx="1523">
                  <c:v>24.73999222340867</c:v>
                </c:pt>
                <c:pt idx="1524">
                  <c:v>24.79213128152502</c:v>
                </c:pt>
                <c:pt idx="1525">
                  <c:v>24.844380221704242</c:v>
                </c:pt>
                <c:pt idx="1526">
                  <c:v>24.896739275520694</c:v>
                </c:pt>
                <c:pt idx="1527">
                  <c:v>24.949208675036743</c:v>
                </c:pt>
                <c:pt idx="1528">
                  <c:v>25.001788652803825</c:v>
                </c:pt>
                <c:pt idx="1529">
                  <c:v>25.054479441863471</c:v>
                </c:pt>
                <c:pt idx="1530">
                  <c:v>25.107281275748374</c:v>
                </c:pt>
                <c:pt idx="1531">
                  <c:v>25.160194388483355</c:v>
                </c:pt>
                <c:pt idx="1532">
                  <c:v>25.21321901458645</c:v>
                </c:pt>
                <c:pt idx="1533">
                  <c:v>25.266355389069943</c:v>
                </c:pt>
                <c:pt idx="1534">
                  <c:v>25.319603747441384</c:v>
                </c:pt>
                <c:pt idx="1535">
                  <c:v>25.37296432570469</c:v>
                </c:pt>
                <c:pt idx="1536">
                  <c:v>25.426437360361113</c:v>
                </c:pt>
                <c:pt idx="1537">
                  <c:v>25.480023088410338</c:v>
                </c:pt>
                <c:pt idx="1538">
                  <c:v>25.533721747351528</c:v>
                </c:pt>
                <c:pt idx="1539">
                  <c:v>25.587533575184356</c:v>
                </c:pt>
                <c:pt idx="1540">
                  <c:v>25.641458810410107</c:v>
                </c:pt>
                <c:pt idx="1541">
                  <c:v>25.695497692032671</c:v>
                </c:pt>
                <c:pt idx="1542">
                  <c:v>25.749650459559643</c:v>
                </c:pt>
                <c:pt idx="1543">
                  <c:v>25.803917353003371</c:v>
                </c:pt>
                <c:pt idx="1544">
                  <c:v>25.858298612882049</c:v>
                </c:pt>
                <c:pt idx="1545">
                  <c:v>25.912794480220732</c:v>
                </c:pt>
                <c:pt idx="1546">
                  <c:v>25.967405196552441</c:v>
                </c:pt>
                <c:pt idx="1547">
                  <c:v>26.022131003919217</c:v>
                </c:pt>
                <c:pt idx="1548">
                  <c:v>26.076972144873196</c:v>
                </c:pt>
                <c:pt idx="1549">
                  <c:v>26.131928862477718</c:v>
                </c:pt>
                <c:pt idx="1550">
                  <c:v>26.187001400308343</c:v>
                </c:pt>
                <c:pt idx="1551">
                  <c:v>26.242190002453967</c:v>
                </c:pt>
                <c:pt idx="1552">
                  <c:v>26.297494913517909</c:v>
                </c:pt>
                <c:pt idx="1553">
                  <c:v>26.352916378618964</c:v>
                </c:pt>
                <c:pt idx="1554">
                  <c:v>26.408454643392545</c:v>
                </c:pt>
                <c:pt idx="1555">
                  <c:v>26.464109953991713</c:v>
                </c:pt>
                <c:pt idx="1556">
                  <c:v>26.519882557088291</c:v>
                </c:pt>
                <c:pt idx="1557">
                  <c:v>26.575772699873955</c:v>
                </c:pt>
                <c:pt idx="1558">
                  <c:v>26.631780630061357</c:v>
                </c:pt>
                <c:pt idx="1559">
                  <c:v>26.687906595885178</c:v>
                </c:pt>
                <c:pt idx="1560">
                  <c:v>26.744150846103249</c:v>
                </c:pt>
                <c:pt idx="1561">
                  <c:v>26.80051362999766</c:v>
                </c:pt>
                <c:pt idx="1562">
                  <c:v>26.856995197375841</c:v>
                </c:pt>
                <c:pt idx="1563">
                  <c:v>26.913595798571727</c:v>
                </c:pt>
                <c:pt idx="1564">
                  <c:v>26.970315684446788</c:v>
                </c:pt>
                <c:pt idx="1565">
                  <c:v>27.027155106391191</c:v>
                </c:pt>
                <c:pt idx="1566">
                  <c:v>27.084114316324911</c:v>
                </c:pt>
                <c:pt idx="1567">
                  <c:v>27.141193566698817</c:v>
                </c:pt>
                <c:pt idx="1568">
                  <c:v>27.19839311049585</c:v>
                </c:pt>
                <c:pt idx="1569">
                  <c:v>27.25571320123208</c:v>
                </c:pt>
                <c:pt idx="1570">
                  <c:v>27.313154092957866</c:v>
                </c:pt>
                <c:pt idx="1571">
                  <c:v>27.370716040258955</c:v>
                </c:pt>
                <c:pt idx="1572">
                  <c:v>27.42839929825767</c:v>
                </c:pt>
                <c:pt idx="1573">
                  <c:v>27.486204122613966</c:v>
                </c:pt>
                <c:pt idx="1574">
                  <c:v>27.544130769526603</c:v>
                </c:pt>
                <c:pt idx="1575">
                  <c:v>27.60217949573428</c:v>
                </c:pt>
                <c:pt idx="1576">
                  <c:v>27.660350558516747</c:v>
                </c:pt>
                <c:pt idx="1577">
                  <c:v>27.718644215696013</c:v>
                </c:pt>
                <c:pt idx="1578">
                  <c:v>27.777060725637398</c:v>
                </c:pt>
                <c:pt idx="1579">
                  <c:v>27.83560034725074</c:v>
                </c:pt>
                <c:pt idx="1580">
                  <c:v>27.894263339991518</c:v>
                </c:pt>
                <c:pt idx="1581">
                  <c:v>27.953049963862004</c:v>
                </c:pt>
                <c:pt idx="1582">
                  <c:v>28.011960479412448</c:v>
                </c:pt>
                <c:pt idx="1583">
                  <c:v>28.070995147742174</c:v>
                </c:pt>
                <c:pt idx="1584">
                  <c:v>28.130154230500779</c:v>
                </c:pt>
                <c:pt idx="1585">
                  <c:v>28.189437989889264</c:v>
                </c:pt>
                <c:pt idx="1586">
                  <c:v>28.248846688661263</c:v>
                </c:pt>
                <c:pt idx="1587">
                  <c:v>28.308380590124106</c:v>
                </c:pt>
                <c:pt idx="1588">
                  <c:v>28.368039958140059</c:v>
                </c:pt>
                <c:pt idx="1589">
                  <c:v>28.427825057127475</c:v>
                </c:pt>
                <c:pt idx="1590">
                  <c:v>28.487736152061942</c:v>
                </c:pt>
                <c:pt idx="1591">
                  <c:v>28.547773508477526</c:v>
                </c:pt>
                <c:pt idx="1592">
                  <c:v>28.607937392467857</c:v>
                </c:pt>
                <c:pt idx="1593">
                  <c:v>28.66822807068737</c:v>
                </c:pt>
                <c:pt idx="1594">
                  <c:v>28.728645810352447</c:v>
                </c:pt>
                <c:pt idx="1595">
                  <c:v>28.789190879242675</c:v>
                </c:pt>
                <c:pt idx="1596">
                  <c:v>28.849863545701933</c:v>
                </c:pt>
                <c:pt idx="1597">
                  <c:v>28.910664078639641</c:v>
                </c:pt>
                <c:pt idx="1598">
                  <c:v>28.971592747531954</c:v>
                </c:pt>
                <c:pt idx="1599">
                  <c:v>29.032649822422911</c:v>
                </c:pt>
                <c:pt idx="1600">
                  <c:v>29.09383557392572</c:v>
                </c:pt>
                <c:pt idx="1601">
                  <c:v>29.155150273223853</c:v>
                </c:pt>
                <c:pt idx="1602">
                  <c:v>29.216594192072304</c:v>
                </c:pt>
                <c:pt idx="1603">
                  <c:v>29.278167602798799</c:v>
                </c:pt>
                <c:pt idx="1604">
                  <c:v>29.339870778304967</c:v>
                </c:pt>
                <c:pt idx="1605">
                  <c:v>29.40170399206761</c:v>
                </c:pt>
                <c:pt idx="1606">
                  <c:v>29.463667518139847</c:v>
                </c:pt>
                <c:pt idx="1607">
                  <c:v>29.52576163115236</c:v>
                </c:pt>
                <c:pt idx="1608">
                  <c:v>29.587986606314608</c:v>
                </c:pt>
                <c:pt idx="1609">
                  <c:v>29.650342719416077</c:v>
                </c:pt>
                <c:pt idx="1610">
                  <c:v>29.712830246827448</c:v>
                </c:pt>
                <c:pt idx="1611">
                  <c:v>29.775449465501843</c:v>
                </c:pt>
                <c:pt idx="1612">
                  <c:v>29.838200652976077</c:v>
                </c:pt>
                <c:pt idx="1613">
                  <c:v>29.901084087371842</c:v>
                </c:pt>
                <c:pt idx="1614">
                  <c:v>29.964100047397011</c:v>
                </c:pt>
                <c:pt idx="1615">
                  <c:v>30.027248812346787</c:v>
                </c:pt>
                <c:pt idx="1616">
                  <c:v>30.090530662104996</c:v>
                </c:pt>
                <c:pt idx="1617">
                  <c:v>30.153945877145311</c:v>
                </c:pt>
                <c:pt idx="1618">
                  <c:v>30.217494738532494</c:v>
                </c:pt>
                <c:pt idx="1619">
                  <c:v>30.281177527923678</c:v>
                </c:pt>
                <c:pt idx="1620">
                  <c:v>30.344994527569536</c:v>
                </c:pt>
                <c:pt idx="1621">
                  <c:v>30.408946020315611</c:v>
                </c:pt>
                <c:pt idx="1622">
                  <c:v>30.473032289603506</c:v>
                </c:pt>
                <c:pt idx="1623">
                  <c:v>30.537253619472221</c:v>
                </c:pt>
                <c:pt idx="1624">
                  <c:v>30.601610294559322</c:v>
                </c:pt>
                <c:pt idx="1625">
                  <c:v>30.666102600102256</c:v>
                </c:pt>
                <c:pt idx="1626">
                  <c:v>30.730730821939602</c:v>
                </c:pt>
                <c:pt idx="1627">
                  <c:v>30.795495246512321</c:v>
                </c:pt>
                <c:pt idx="1628">
                  <c:v>30.86039616086509</c:v>
                </c:pt>
                <c:pt idx="1629">
                  <c:v>30.925433852647483</c:v>
                </c:pt>
                <c:pt idx="1630">
                  <c:v>30.990608610115306</c:v>
                </c:pt>
                <c:pt idx="1631">
                  <c:v>31.055920722131855</c:v>
                </c:pt>
                <c:pt idx="1632">
                  <c:v>31.121370478169187</c:v>
                </c:pt>
                <c:pt idx="1633">
                  <c:v>31.186958168309459</c:v>
                </c:pt>
                <c:pt idx="1634">
                  <c:v>31.25268408324613</c:v>
                </c:pt>
                <c:pt idx="1635">
                  <c:v>31.318548514285297</c:v>
                </c:pt>
                <c:pt idx="1636">
                  <c:v>31.384551753346972</c:v>
                </c:pt>
                <c:pt idx="1637">
                  <c:v>31.450694092966426</c:v>
                </c:pt>
                <c:pt idx="1638">
                  <c:v>31.516975826295393</c:v>
                </c:pt>
                <c:pt idx="1639">
                  <c:v>31.583397247103434</c:v>
                </c:pt>
                <c:pt idx="1640">
                  <c:v>31.649958649779236</c:v>
                </c:pt>
                <c:pt idx="1641">
                  <c:v>31.716660329331869</c:v>
                </c:pt>
                <c:pt idx="1642">
                  <c:v>31.783502581392195</c:v>
                </c:pt>
                <c:pt idx="1643">
                  <c:v>31.850485702214048</c:v>
                </c:pt>
                <c:pt idx="1644">
                  <c:v>31.91760998867564</c:v>
                </c:pt>
                <c:pt idx="1645">
                  <c:v>31.984875738280845</c:v>
                </c:pt>
                <c:pt idx="1646">
                  <c:v>32.052283249160503</c:v>
                </c:pt>
                <c:pt idx="1647">
                  <c:v>32.119832820073803</c:v>
                </c:pt>
                <c:pt idx="1648">
                  <c:v>32.187524750409523</c:v>
                </c:pt>
                <c:pt idx="1649">
                  <c:v>32.255359340187404</c:v>
                </c:pt>
                <c:pt idx="1650">
                  <c:v>32.32333689005948</c:v>
                </c:pt>
                <c:pt idx="1651">
                  <c:v>32.39145770131141</c:v>
                </c:pt>
                <c:pt idx="1652">
                  <c:v>32.459722075863795</c:v>
                </c:pt>
                <c:pt idx="1653">
                  <c:v>32.528130316273533</c:v>
                </c:pt>
                <c:pt idx="1654">
                  <c:v>32.59668272573515</c:v>
                </c:pt>
                <c:pt idx="1655">
                  <c:v>32.665379608082141</c:v>
                </c:pt>
                <c:pt idx="1656">
                  <c:v>32.734221267788357</c:v>
                </c:pt>
                <c:pt idx="1657">
                  <c:v>32.803208009969289</c:v>
                </c:pt>
                <c:pt idx="1658">
                  <c:v>32.872340140383471</c:v>
                </c:pt>
                <c:pt idx="1659">
                  <c:v>32.941617965433799</c:v>
                </c:pt>
                <c:pt idx="1660">
                  <c:v>33.011041792168911</c:v>
                </c:pt>
                <c:pt idx="1661">
                  <c:v>33.080611928284583</c:v>
                </c:pt>
                <c:pt idx="1662">
                  <c:v>33.150328682124993</c:v>
                </c:pt>
                <c:pt idx="1663">
                  <c:v>33.220192362684202</c:v>
                </c:pt>
                <c:pt idx="1664">
                  <c:v>33.290203279607404</c:v>
                </c:pt>
                <c:pt idx="1665">
                  <c:v>33.360361743192463</c:v>
                </c:pt>
                <c:pt idx="1666">
                  <c:v>33.430668064391092</c:v>
                </c:pt>
                <c:pt idx="1667">
                  <c:v>33.501122554810394</c:v>
                </c:pt>
                <c:pt idx="1668">
                  <c:v>33.57172552671414</c:v>
                </c:pt>
                <c:pt idx="1669">
                  <c:v>33.642477293024186</c:v>
                </c:pt>
                <c:pt idx="1670">
                  <c:v>33.713378167321927</c:v>
                </c:pt>
                <c:pt idx="1671">
                  <c:v>33.784428463849558</c:v>
                </c:pt>
                <c:pt idx="1672">
                  <c:v>33.855628497511553</c:v>
                </c:pt>
                <c:pt idx="1673">
                  <c:v>33.92697858387605</c:v>
                </c:pt>
                <c:pt idx="1674">
                  <c:v>33.998479039176225</c:v>
                </c:pt>
                <c:pt idx="1675">
                  <c:v>34.070130180311743</c:v>
                </c:pt>
                <c:pt idx="1676">
                  <c:v>34.141932324850089</c:v>
                </c:pt>
                <c:pt idx="1677">
                  <c:v>34.213885791028041</c:v>
                </c:pt>
                <c:pt idx="1678">
                  <c:v>34.285990897753024</c:v>
                </c:pt>
                <c:pt idx="1679">
                  <c:v>34.358247964604608</c:v>
                </c:pt>
                <c:pt idx="1680">
                  <c:v>34.43065731183583</c:v>
                </c:pt>
                <c:pt idx="1681">
                  <c:v>34.503219260374649</c:v>
                </c:pt>
                <c:pt idx="1682">
                  <c:v>34.575934131825406</c:v>
                </c:pt>
                <c:pt idx="1683">
                  <c:v>34.648802248470169</c:v>
                </c:pt>
                <c:pt idx="1684">
                  <c:v>34.721823933270272</c:v>
                </c:pt>
                <c:pt idx="1685">
                  <c:v>34.794999509867644</c:v>
                </c:pt>
                <c:pt idx="1686">
                  <c:v>34.868329302586282</c:v>
                </c:pt>
                <c:pt idx="1687">
                  <c:v>34.941813636433707</c:v>
                </c:pt>
                <c:pt idx="1688">
                  <c:v>35.015452837102345</c:v>
                </c:pt>
                <c:pt idx="1689">
                  <c:v>35.08924723097109</c:v>
                </c:pt>
                <c:pt idx="1690">
                  <c:v>35.163197145106615</c:v>
                </c:pt>
                <c:pt idx="1691">
                  <c:v>35.237302907264883</c:v>
                </c:pt>
                <c:pt idx="1692">
                  <c:v>35.311564845892597</c:v>
                </c:pt>
                <c:pt idx="1693">
                  <c:v>35.385983290128692</c:v>
                </c:pt>
                <c:pt idx="1694">
                  <c:v>35.46055856980572</c:v>
                </c:pt>
                <c:pt idx="1695">
                  <c:v>35.535291015451349</c:v>
                </c:pt>
                <c:pt idx="1696">
                  <c:v>35.610180958289845</c:v>
                </c:pt>
                <c:pt idx="1697">
                  <c:v>35.685228730243502</c:v>
                </c:pt>
                <c:pt idx="1698">
                  <c:v>35.76043466393417</c:v>
                </c:pt>
                <c:pt idx="1699">
                  <c:v>35.83579909268466</c:v>
                </c:pt>
                <c:pt idx="1700">
                  <c:v>35.911322350520265</c:v>
                </c:pt>
                <c:pt idx="1701">
                  <c:v>35.987004772170224</c:v>
                </c:pt>
                <c:pt idx="1702">
                  <c:v>36.062846693069197</c:v>
                </c:pt>
                <c:pt idx="1703">
                  <c:v>36.138848449358832</c:v>
                </c:pt>
                <c:pt idx="1704">
                  <c:v>36.215010377889115</c:v>
                </c:pt>
                <c:pt idx="1705">
                  <c:v>36.29133281621997</c:v>
                </c:pt>
                <c:pt idx="1706">
                  <c:v>36.367816102622697</c:v>
                </c:pt>
                <c:pt idx="1707">
                  <c:v>36.444460576081553</c:v>
                </c:pt>
                <c:pt idx="1708">
                  <c:v>36.52126657629514</c:v>
                </c:pt>
                <c:pt idx="1709">
                  <c:v>36.598234443677988</c:v>
                </c:pt>
                <c:pt idx="1710">
                  <c:v>36.675364519362056</c:v>
                </c:pt>
                <c:pt idx="1711">
                  <c:v>36.752657145198192</c:v>
                </c:pt>
                <c:pt idx="1712">
                  <c:v>36.83011266375776</c:v>
                </c:pt>
                <c:pt idx="1713">
                  <c:v>36.907731418334016</c:v>
                </c:pt>
                <c:pt idx="1714">
                  <c:v>36.985513752943739</c:v>
                </c:pt>
                <c:pt idx="1715">
                  <c:v>37.063460012328697</c:v>
                </c:pt>
                <c:pt idx="1716">
                  <c:v>37.141570541957194</c:v>
                </c:pt>
                <c:pt idx="1717">
                  <c:v>37.219845688025643</c:v>
                </c:pt>
                <c:pt idx="1718">
                  <c:v>37.298285797460011</c:v>
                </c:pt>
                <c:pt idx="1719">
                  <c:v>37.376891217917411</c:v>
                </c:pt>
                <c:pt idx="1720">
                  <c:v>37.45566229778764</c:v>
                </c:pt>
                <c:pt idx="1721">
                  <c:v>37.534599386194763</c:v>
                </c:pt>
                <c:pt idx="1722">
                  <c:v>37.613702832998555</c:v>
                </c:pt>
                <c:pt idx="1723">
                  <c:v>37.692972988796143</c:v>
                </c:pt>
                <c:pt idx="1724">
                  <c:v>37.772410204923531</c:v>
                </c:pt>
                <c:pt idx="1725">
                  <c:v>37.852014833457133</c:v>
                </c:pt>
                <c:pt idx="1726">
                  <c:v>37.931787227215409</c:v>
                </c:pt>
                <c:pt idx="1727">
                  <c:v>38.011727739760339</c:v>
                </c:pt>
                <c:pt idx="1728">
                  <c:v>38.09183672539902</c:v>
                </c:pt>
                <c:pt idx="1729">
                  <c:v>38.172114539185266</c:v>
                </c:pt>
                <c:pt idx="1730">
                  <c:v>38.252561536921142</c:v>
                </c:pt>
                <c:pt idx="1731">
                  <c:v>38.333178075158592</c:v>
                </c:pt>
                <c:pt idx="1732">
                  <c:v>38.413964511200959</c:v>
                </c:pt>
                <c:pt idx="1733">
                  <c:v>38.494921203104596</c:v>
                </c:pt>
                <c:pt idx="1734">
                  <c:v>38.57604850968044</c:v>
                </c:pt>
                <c:pt idx="1735">
                  <c:v>38.657346790495673</c:v>
                </c:pt>
                <c:pt idx="1736">
                  <c:v>38.738816405875191</c:v>
                </c:pt>
                <c:pt idx="1737">
                  <c:v>38.820457716903313</c:v>
                </c:pt>
                <c:pt idx="1738">
                  <c:v>38.902271085425298</c:v>
                </c:pt>
                <c:pt idx="1739">
                  <c:v>38.984256874049002</c:v>
                </c:pt>
                <c:pt idx="1740">
                  <c:v>39.066415446146515</c:v>
                </c:pt>
                <c:pt idx="1741">
                  <c:v>39.148747165855653</c:v>
                </c:pt>
                <c:pt idx="1742">
                  <c:v>39.231252398081693</c:v>
                </c:pt>
                <c:pt idx="1743">
                  <c:v>39.313931508498911</c:v>
                </c:pt>
                <c:pt idx="1744">
                  <c:v>39.396784863552284</c:v>
                </c:pt>
                <c:pt idx="1745">
                  <c:v>39.479812830459018</c:v>
                </c:pt>
                <c:pt idx="1746">
                  <c:v>39.563015777210239</c:v>
                </c:pt>
                <c:pt idx="1747">
                  <c:v>39.646394072572605</c:v>
                </c:pt>
                <c:pt idx="1748">
                  <c:v>39.729948086089919</c:v>
                </c:pt>
                <c:pt idx="1749">
                  <c:v>39.813678188084864</c:v>
                </c:pt>
                <c:pt idx="1750">
                  <c:v>39.897584749660503</c:v>
                </c:pt>
                <c:pt idx="1751">
                  <c:v>39.981668142701999</c:v>
                </c:pt>
                <c:pt idx="1752">
                  <c:v>40.065928739878274</c:v>
                </c:pt>
                <c:pt idx="1753">
                  <c:v>40.150366914643627</c:v>
                </c:pt>
                <c:pt idx="1754">
                  <c:v>40.234983041239438</c:v>
                </c:pt>
                <c:pt idx="1755">
                  <c:v>40.319777494695749</c:v>
                </c:pt>
                <c:pt idx="1756">
                  <c:v>40.404750650833009</c:v>
                </c:pt>
                <c:pt idx="1757">
                  <c:v>40.48990288626365</c:v>
                </c:pt>
                <c:pt idx="1758">
                  <c:v>40.575234578393875</c:v>
                </c:pt>
                <c:pt idx="1759">
                  <c:v>40.660746105425225</c:v>
                </c:pt>
                <c:pt idx="1760">
                  <c:v>40.746437846356287</c:v>
                </c:pt>
                <c:pt idx="1761">
                  <c:v>40.8323101809844</c:v>
                </c:pt>
                <c:pt idx="1762">
                  <c:v>40.918363489907279</c:v>
                </c:pt>
                <c:pt idx="1763">
                  <c:v>41.004598154524814</c:v>
                </c:pt>
                <c:pt idx="1764">
                  <c:v>41.091014557040637</c:v>
                </c:pt>
                <c:pt idx="1765">
                  <c:v>41.177613080463857</c:v>
                </c:pt>
                <c:pt idx="1766">
                  <c:v>41.264394108610801</c:v>
                </c:pt>
                <c:pt idx="1767">
                  <c:v>41.351358026106645</c:v>
                </c:pt>
                <c:pt idx="1768">
                  <c:v>41.438505218387213</c:v>
                </c:pt>
                <c:pt idx="1769">
                  <c:v>41.525836071700567</c:v>
                </c:pt>
                <c:pt idx="1770">
                  <c:v>41.613350973108815</c:v>
                </c:pt>
                <c:pt idx="1771">
                  <c:v>41.701050310489748</c:v>
                </c:pt>
                <c:pt idx="1772">
                  <c:v>41.788934472538685</c:v>
                </c:pt>
                <c:pt idx="1773">
                  <c:v>41.87700384877003</c:v>
                </c:pt>
                <c:pt idx="1774">
                  <c:v>41.965258829519122</c:v>
                </c:pt>
                <c:pt idx="1775">
                  <c:v>42.053699805943907</c:v>
                </c:pt>
                <c:pt idx="1776">
                  <c:v>42.142327170026682</c:v>
                </c:pt>
                <c:pt idx="1777">
                  <c:v>42.231141314575893</c:v>
                </c:pt>
                <c:pt idx="1778">
                  <c:v>42.320142633227768</c:v>
                </c:pt>
                <c:pt idx="1779">
                  <c:v>42.40933152044812</c:v>
                </c:pt>
                <c:pt idx="1780">
                  <c:v>42.498708371534107</c:v>
                </c:pt>
                <c:pt idx="1781">
                  <c:v>42.588273582615948</c:v>
                </c:pt>
                <c:pt idx="1782">
                  <c:v>42.678027550658747</c:v>
                </c:pt>
                <c:pt idx="1783">
                  <c:v>42.767970673464156</c:v>
                </c:pt>
                <c:pt idx="1784">
                  <c:v>42.858103349672206</c:v>
                </c:pt>
                <c:pt idx="1785">
                  <c:v>42.948425978763012</c:v>
                </c:pt>
                <c:pt idx="1786">
                  <c:v>43.038938961058683</c:v>
                </c:pt>
                <c:pt idx="1787">
                  <c:v>43.129642697724918</c:v>
                </c:pt>
                <c:pt idx="1788">
                  <c:v>43.220537590772871</c:v>
                </c:pt>
                <c:pt idx="1789">
                  <c:v>43.311624043060959</c:v>
                </c:pt>
                <c:pt idx="1790">
                  <c:v>43.402902458296566</c:v>
                </c:pt>
                <c:pt idx="1791">
                  <c:v>43.49437324103797</c:v>
                </c:pt>
                <c:pt idx="1792">
                  <c:v>43.586036796695957</c:v>
                </c:pt>
                <c:pt idx="1793">
                  <c:v>43.677893531535751</c:v>
                </c:pt>
                <c:pt idx="1794">
                  <c:v>43.769943852678765</c:v>
                </c:pt>
                <c:pt idx="1795">
                  <c:v>43.862188168104389</c:v>
                </c:pt>
                <c:pt idx="1796">
                  <c:v>43.954626886651887</c:v>
                </c:pt>
                <c:pt idx="1797">
                  <c:v>44.047260418022084</c:v>
                </c:pt>
                <c:pt idx="1798">
                  <c:v>44.140089172779263</c:v>
                </c:pt>
                <c:pt idx="1799">
                  <c:v>44.233113562352926</c:v>
                </c:pt>
                <c:pt idx="1800">
                  <c:v>44.32633399903974</c:v>
                </c:pt>
                <c:pt idx="1801">
                  <c:v>44.419750896005205</c:v>
                </c:pt>
                <c:pt idx="1802">
                  <c:v>44.513364667285586</c:v>
                </c:pt>
                <c:pt idx="1803">
                  <c:v>44.607175727789716</c:v>
                </c:pt>
                <c:pt idx="1804">
                  <c:v>44.701184493300815</c:v>
                </c:pt>
                <c:pt idx="1805">
                  <c:v>44.795391380478435</c:v>
                </c:pt>
                <c:pt idx="1806">
                  <c:v>44.889796806860154</c:v>
                </c:pt>
                <c:pt idx="1807">
                  <c:v>44.98440119086353</c:v>
                </c:pt>
                <c:pt idx="1808">
                  <c:v>45.079204951787929</c:v>
                </c:pt>
                <c:pt idx="1809">
                  <c:v>45.174208509816367</c:v>
                </c:pt>
                <c:pt idx="1810">
                  <c:v>45.26941228601742</c:v>
                </c:pt>
                <c:pt idx="1811">
                  <c:v>45.364816702347042</c:v>
                </c:pt>
                <c:pt idx="1812">
                  <c:v>45.460422181650436</c:v>
                </c:pt>
                <c:pt idx="1813">
                  <c:v>45.556229147663927</c:v>
                </c:pt>
                <c:pt idx="1814">
                  <c:v>45.652238025016942</c:v>
                </c:pt>
                <c:pt idx="1815">
                  <c:v>45.748449239233722</c:v>
                </c:pt>
                <c:pt idx="1816">
                  <c:v>45.844863216735305</c:v>
                </c:pt>
                <c:pt idx="1817">
                  <c:v>45.941480384841441</c:v>
                </c:pt>
                <c:pt idx="1818">
                  <c:v>46.038301171772382</c:v>
                </c:pt>
                <c:pt idx="1819">
                  <c:v>46.135326006650935</c:v>
                </c:pt>
                <c:pt idx="1820">
                  <c:v>46.232555319504215</c:v>
                </c:pt>
                <c:pt idx="1821">
                  <c:v>46.329989541265611</c:v>
                </c:pt>
                <c:pt idx="1822">
                  <c:v>46.427629103776724</c:v>
                </c:pt>
                <c:pt idx="1823">
                  <c:v>46.5254744397892</c:v>
                </c:pt>
                <c:pt idx="1824">
                  <c:v>46.623525982966797</c:v>
                </c:pt>
                <c:pt idx="1825">
                  <c:v>46.721784167887115</c:v>
                </c:pt>
                <c:pt idx="1826">
                  <c:v>46.820249430043667</c:v>
                </c:pt>
                <c:pt idx="1827">
                  <c:v>46.918922205847721</c:v>
                </c:pt>
                <c:pt idx="1828">
                  <c:v>47.017802932630346</c:v>
                </c:pt>
                <c:pt idx="1829">
                  <c:v>47.11689204864421</c:v>
                </c:pt>
                <c:pt idx="1830">
                  <c:v>47.216189993065612</c:v>
                </c:pt>
                <c:pt idx="1831">
                  <c:v>47.315697205996408</c:v>
                </c:pt>
                <c:pt idx="1832">
                  <c:v>47.41541412846594</c:v>
                </c:pt>
                <c:pt idx="1833">
                  <c:v>47.515341202433071</c:v>
                </c:pt>
                <c:pt idx="1834">
                  <c:v>47.615478870788024</c:v>
                </c:pt>
                <c:pt idx="1835">
                  <c:v>47.715827577354418</c:v>
                </c:pt>
                <c:pt idx="1836">
                  <c:v>47.816387766891239</c:v>
                </c:pt>
                <c:pt idx="1837">
                  <c:v>47.917159885094748</c:v>
                </c:pt>
                <c:pt idx="1838">
                  <c:v>48.018144378600581</c:v>
                </c:pt>
                <c:pt idx="1839">
                  <c:v>48.1193416949856</c:v>
                </c:pt>
                <c:pt idx="1840">
                  <c:v>48.220752282769915</c:v>
                </c:pt>
                <c:pt idx="1841">
                  <c:v>48.322376591418887</c:v>
                </c:pt>
                <c:pt idx="1842">
                  <c:v>48.424215071345174</c:v>
                </c:pt>
                <c:pt idx="1843">
                  <c:v>48.526268173910601</c:v>
                </c:pt>
                <c:pt idx="1844">
                  <c:v>48.628536351428259</c:v>
                </c:pt>
                <c:pt idx="1845">
                  <c:v>48.731020057164471</c:v>
                </c:pt>
                <c:pt idx="1846">
                  <c:v>48.833719745340801</c:v>
                </c:pt>
                <c:pt idx="1847">
                  <c:v>48.936635871136133</c:v>
                </c:pt>
                <c:pt idx="1848">
                  <c:v>49.039768890688563</c:v>
                </c:pt>
                <c:pt idx="1849">
                  <c:v>49.14311926109751</c:v>
                </c:pt>
                <c:pt idx="1850">
                  <c:v>49.246687440425745</c:v>
                </c:pt>
                <c:pt idx="1851">
                  <c:v>49.350473887701341</c:v>
                </c:pt>
                <c:pt idx="1852">
                  <c:v>49.454479062919852</c:v>
                </c:pt>
                <c:pt idx="1853">
                  <c:v>49.55870342704619</c:v>
                </c:pt>
                <c:pt idx="1854">
                  <c:v>49.663147442016765</c:v>
                </c:pt>
                <c:pt idx="1855">
                  <c:v>49.767811570741486</c:v>
                </c:pt>
                <c:pt idx="1856">
                  <c:v>49.872696277105916</c:v>
                </c:pt>
                <c:pt idx="1857">
                  <c:v>49.977802025973148</c:v>
                </c:pt>
                <c:pt idx="1858">
                  <c:v>50.083129283186032</c:v>
                </c:pt>
                <c:pt idx="1859">
                  <c:v>50.18867851556913</c:v>
                </c:pt>
                <c:pt idx="1860">
                  <c:v>50.294450190930831</c:v>
                </c:pt>
                <c:pt idx="1861">
                  <c:v>50.400444778065484</c:v>
                </c:pt>
                <c:pt idx="1862">
                  <c:v>50.506662746755339</c:v>
                </c:pt>
                <c:pt idx="1863">
                  <c:v>50.613104567772737</c:v>
                </c:pt>
                <c:pt idx="1864">
                  <c:v>50.719770712882152</c:v>
                </c:pt>
                <c:pt idx="1865">
                  <c:v>50.826661654842276</c:v>
                </c:pt>
                <c:pt idx="1866">
                  <c:v>50.933777867408196</c:v>
                </c:pt>
                <c:pt idx="1867">
                  <c:v>51.041119825333361</c:v>
                </c:pt>
                <c:pt idx="1868">
                  <c:v>51.14868800437177</c:v>
                </c:pt>
                <c:pt idx="1869">
                  <c:v>51.256482881280057</c:v>
                </c:pt>
                <c:pt idx="1870">
                  <c:v>51.364504933819674</c:v>
                </c:pt>
                <c:pt idx="1871">
                  <c:v>51.472754640758865</c:v>
                </c:pt>
                <c:pt idx="1872">
                  <c:v>51.581232481874906</c:v>
                </c:pt>
                <c:pt idx="1873">
                  <c:v>51.689938937956192</c:v>
                </c:pt>
                <c:pt idx="1874">
                  <c:v>51.798874490804344</c:v>
                </c:pt>
                <c:pt idx="1875">
                  <c:v>51.908039623236448</c:v>
                </c:pt>
                <c:pt idx="1876">
                  <c:v>52.017434819087029</c:v>
                </c:pt>
                <c:pt idx="1877">
                  <c:v>52.127060563210321</c:v>
                </c:pt>
                <c:pt idx="1878">
                  <c:v>52.236917341482389</c:v>
                </c:pt>
                <c:pt idx="1879">
                  <c:v>52.347005640803225</c:v>
                </c:pt>
                <c:pt idx="1880">
                  <c:v>52.457325949099051</c:v>
                </c:pt>
                <c:pt idx="1881">
                  <c:v>52.56787875532428</c:v>
                </c:pt>
                <c:pt idx="1882">
                  <c:v>52.678664549463846</c:v>
                </c:pt>
                <c:pt idx="1883">
                  <c:v>52.789683822535274</c:v>
                </c:pt>
                <c:pt idx="1884">
                  <c:v>52.900937066590963</c:v>
                </c:pt>
                <c:pt idx="1885">
                  <c:v>53.012424774720252</c:v>
                </c:pt>
                <c:pt idx="1886">
                  <c:v>53.124147441051669</c:v>
                </c:pt>
                <c:pt idx="1887">
                  <c:v>53.236105560755107</c:v>
                </c:pt>
                <c:pt idx="1888">
                  <c:v>53.348299630043996</c:v>
                </c:pt>
                <c:pt idx="1889">
                  <c:v>53.460730146177603</c:v>
                </c:pt>
                <c:pt idx="1890">
                  <c:v>53.573397607463079</c:v>
                </c:pt>
                <c:pt idx="1891">
                  <c:v>53.686302513257786</c:v>
                </c:pt>
                <c:pt idx="1892">
                  <c:v>53.799445363971465</c:v>
                </c:pt>
                <c:pt idx="1893">
                  <c:v>53.912826661068422</c:v>
                </c:pt>
                <c:pt idx="1894">
                  <c:v>54.026446907069889</c:v>
                </c:pt>
                <c:pt idx="1895">
                  <c:v>54.140306605556063</c:v>
                </c:pt>
                <c:pt idx="1896">
                  <c:v>54.254406261168448</c:v>
                </c:pt>
                <c:pt idx="1897">
                  <c:v>54.368746379612055</c:v>
                </c:pt>
                <c:pt idx="1898">
                  <c:v>54.483327467657723</c:v>
                </c:pt>
                <c:pt idx="1899">
                  <c:v>54.598150033144236</c:v>
                </c:pt>
                <c:pt idx="1900">
                  <c:v>54.713214584980669</c:v>
                </c:pt>
                <c:pt idx="1901">
                  <c:v>54.828521633148583</c:v>
                </c:pt>
                <c:pt idx="1902">
                  <c:v>54.944071688704355</c:v>
                </c:pt>
                <c:pt idx="1903">
                  <c:v>55.059865263781376</c:v>
                </c:pt>
                <c:pt idx="1904">
                  <c:v>55.175902871592307</c:v>
                </c:pt>
                <c:pt idx="1905">
                  <c:v>55.292185026431547</c:v>
                </c:pt>
                <c:pt idx="1906">
                  <c:v>55.408712243677201</c:v>
                </c:pt>
                <c:pt idx="1907">
                  <c:v>55.525485039793587</c:v>
                </c:pt>
                <c:pt idx="1908">
                  <c:v>55.642503932333454</c:v>
                </c:pt>
                <c:pt idx="1909">
                  <c:v>55.759769439940293</c:v>
                </c:pt>
                <c:pt idx="1910">
                  <c:v>55.877282082350597</c:v>
                </c:pt>
                <c:pt idx="1911">
                  <c:v>55.995042380396228</c:v>
                </c:pt>
                <c:pt idx="1912">
                  <c:v>56.11305085600668</c:v>
                </c:pt>
                <c:pt idx="1913">
                  <c:v>56.231308032211345</c:v>
                </c:pt>
                <c:pt idx="1914">
                  <c:v>56.349814433142051</c:v>
                </c:pt>
                <c:pt idx="1915">
                  <c:v>56.468570584035064</c:v>
                </c:pt>
                <c:pt idx="1916">
                  <c:v>56.587577011233627</c:v>
                </c:pt>
                <c:pt idx="1917">
                  <c:v>56.706834242190247</c:v>
                </c:pt>
                <c:pt idx="1918">
                  <c:v>56.826342805469025</c:v>
                </c:pt>
                <c:pt idx="1919">
                  <c:v>56.946103230747994</c:v>
                </c:pt>
                <c:pt idx="1920">
                  <c:v>57.066116048821485</c:v>
                </c:pt>
                <c:pt idx="1921">
                  <c:v>57.186381791602464</c:v>
                </c:pt>
                <c:pt idx="1922">
                  <c:v>57.306900992124881</c:v>
                </c:pt>
                <c:pt idx="1923">
                  <c:v>57.427674184546007</c:v>
                </c:pt>
                <c:pt idx="1924">
                  <c:v>57.548701904148999</c:v>
                </c:pt>
                <c:pt idx="1925">
                  <c:v>57.669984687344929</c:v>
                </c:pt>
                <c:pt idx="1926">
                  <c:v>57.791523071675442</c:v>
                </c:pt>
                <c:pt idx="1927">
                  <c:v>57.913317595814995</c:v>
                </c:pt>
                <c:pt idx="1928">
                  <c:v>58.035368799573327</c:v>
                </c:pt>
                <c:pt idx="1929">
                  <c:v>58.157677223897792</c:v>
                </c:pt>
                <c:pt idx="1930">
                  <c:v>58.280243410875791</c:v>
                </c:pt>
                <c:pt idx="1931">
                  <c:v>58.403067903737167</c:v>
                </c:pt>
                <c:pt idx="1932">
                  <c:v>58.526151246856557</c:v>
                </c:pt>
                <c:pt idx="1933">
                  <c:v>58.649493985755996</c:v>
                </c:pt>
                <c:pt idx="1934">
                  <c:v>58.773096667107055</c:v>
                </c:pt>
                <c:pt idx="1935">
                  <c:v>58.896959838733466</c:v>
                </c:pt>
                <c:pt idx="1936">
                  <c:v>59.021084049613464</c:v>
                </c:pt>
                <c:pt idx="1937">
                  <c:v>59.145469849882268</c:v>
                </c:pt>
                <c:pt idx="1938">
                  <c:v>59.270117790834483</c:v>
                </c:pt>
                <c:pt idx="1939">
                  <c:v>59.395028424926565</c:v>
                </c:pt>
                <c:pt idx="1940">
                  <c:v>59.520202305779257</c:v>
                </c:pt>
                <c:pt idx="1941">
                  <c:v>59.645639988179987</c:v>
                </c:pt>
                <c:pt idx="1942">
                  <c:v>59.771342028085563</c:v>
                </c:pt>
                <c:pt idx="1943">
                  <c:v>59.897308982624281</c:v>
                </c:pt>
                <c:pt idx="1944">
                  <c:v>60.023541410098652</c:v>
                </c:pt>
                <c:pt idx="1945">
                  <c:v>60.150039869987779</c:v>
                </c:pt>
                <c:pt idx="1946">
                  <c:v>60.276804922949864</c:v>
                </c:pt>
                <c:pt idx="1947">
                  <c:v>60.403837130824684</c:v>
                </c:pt>
                <c:pt idx="1948">
                  <c:v>60.531137056636084</c:v>
                </c:pt>
                <c:pt idx="1949">
                  <c:v>60.658705264594467</c:v>
                </c:pt>
                <c:pt idx="1950">
                  <c:v>60.786542320099308</c:v>
                </c:pt>
                <c:pt idx="1951">
                  <c:v>60.914648789741577</c:v>
                </c:pt>
                <c:pt idx="1952">
                  <c:v>61.043025241306516</c:v>
                </c:pt>
                <c:pt idx="1953">
                  <c:v>61.171672243775767</c:v>
                </c:pt>
                <c:pt idx="1954">
                  <c:v>61.300590367330173</c:v>
                </c:pt>
                <c:pt idx="1955">
                  <c:v>61.429780183352207</c:v>
                </c:pt>
                <c:pt idx="1956">
                  <c:v>61.559242264428519</c:v>
                </c:pt>
                <c:pt idx="1957">
                  <c:v>61.688977184352488</c:v>
                </c:pt>
                <c:pt idx="1958">
                  <c:v>61.818985518126723</c:v>
                </c:pt>
                <c:pt idx="1959">
                  <c:v>61.949267841965678</c:v>
                </c:pt>
                <c:pt idx="1960">
                  <c:v>62.079824733298082</c:v>
                </c:pt>
                <c:pt idx="1961">
                  <c:v>62.210656770769766</c:v>
                </c:pt>
                <c:pt idx="1962">
                  <c:v>62.341764534245875</c:v>
                </c:pt>
                <c:pt idx="1963">
                  <c:v>62.473148604813659</c:v>
                </c:pt>
                <c:pt idx="1964">
                  <c:v>62.604809564785008</c:v>
                </c:pt>
                <c:pt idx="1965">
                  <c:v>62.736747997699013</c:v>
                </c:pt>
                <c:pt idx="1966">
                  <c:v>62.868964488324572</c:v>
                </c:pt>
                <c:pt idx="1967">
                  <c:v>63.001459622662964</c:v>
                </c:pt>
                <c:pt idx="1968">
                  <c:v>63.134233987950466</c:v>
                </c:pt>
                <c:pt idx="1969">
                  <c:v>63.267288172660876</c:v>
                </c:pt>
                <c:pt idx="1970">
                  <c:v>63.400622766508363</c:v>
                </c:pt>
                <c:pt idx="1971">
                  <c:v>63.534238360449734</c:v>
                </c:pt>
                <c:pt idx="1972">
                  <c:v>63.668135546687289</c:v>
                </c:pt>
                <c:pt idx="1973">
                  <c:v>63.802314918671378</c:v>
                </c:pt>
                <c:pt idx="1974">
                  <c:v>63.936777071103045</c:v>
                </c:pt>
                <c:pt idx="1975">
                  <c:v>64.071522599936642</c:v>
                </c:pt>
                <c:pt idx="1976">
                  <c:v>64.206552102382489</c:v>
                </c:pt>
                <c:pt idx="1977">
                  <c:v>64.341866176909519</c:v>
                </c:pt>
                <c:pt idx="1978">
                  <c:v>64.477465423247921</c:v>
                </c:pt>
                <c:pt idx="1979">
                  <c:v>64.613350442391749</c:v>
                </c:pt>
                <c:pt idx="1980">
                  <c:v>64.749521836601829</c:v>
                </c:pt>
                <c:pt idx="1981">
                  <c:v>64.885980209408018</c:v>
                </c:pt>
                <c:pt idx="1982">
                  <c:v>65.022726165612227</c:v>
                </c:pt>
                <c:pt idx="1983">
                  <c:v>65.15976031129091</c:v>
                </c:pt>
                <c:pt idx="1984">
                  <c:v>65.297083253797865</c:v>
                </c:pt>
                <c:pt idx="1985">
                  <c:v>65.434695601766862</c:v>
                </c:pt>
                <c:pt idx="1986">
                  <c:v>65.572597965114326</c:v>
                </c:pt>
                <c:pt idx="1987">
                  <c:v>65.710790955042114</c:v>
                </c:pt>
                <c:pt idx="1988">
                  <c:v>65.849275184040096</c:v>
                </c:pt>
                <c:pt idx="1989">
                  <c:v>65.988051265889126</c:v>
                </c:pt>
                <c:pt idx="1990">
                  <c:v>66.12711981566342</c:v>
                </c:pt>
                <c:pt idx="1991">
                  <c:v>66.266481449733504</c:v>
                </c:pt>
                <c:pt idx="1992">
                  <c:v>66.406136785768922</c:v>
                </c:pt>
                <c:pt idx="1993">
                  <c:v>66.546086442740901</c:v>
                </c:pt>
                <c:pt idx="1994">
                  <c:v>66.686331040925154</c:v>
                </c:pt>
                <c:pt idx="1995">
                  <c:v>66.826871201904623</c:v>
                </c:pt>
                <c:pt idx="1996">
                  <c:v>66.967707548572236</c:v>
                </c:pt>
                <c:pt idx="1997">
                  <c:v>67.108840705133559</c:v>
                </c:pt>
                <c:pt idx="1998">
                  <c:v>67.250271297109848</c:v>
                </c:pt>
                <c:pt idx="1999">
                  <c:v>67.391999951340495</c:v>
                </c:pt>
                <c:pt idx="2000">
                  <c:v>67.53402729598595</c:v>
                </c:pt>
                <c:pt idx="2001">
                  <c:v>67.67635396053052</c:v>
                </c:pt>
                <c:pt idx="2002">
                  <c:v>67.818980575785147</c:v>
                </c:pt>
                <c:pt idx="2003">
                  <c:v>67.961907773890189</c:v>
                </c:pt>
                <c:pt idx="2004">
                  <c:v>68.105136188318227</c:v>
                </c:pt>
                <c:pt idx="2005">
                  <c:v>68.248666453876865</c:v>
                </c:pt>
                <c:pt idx="2006">
                  <c:v>68.392499206711577</c:v>
                </c:pt>
                <c:pt idx="2007">
                  <c:v>68.536635084308386</c:v>
                </c:pt>
                <c:pt idx="2008">
                  <c:v>68.681074725497069</c:v>
                </c:pt>
                <c:pt idx="2009">
                  <c:v>68.825818770453466</c:v>
                </c:pt>
                <c:pt idx="2010">
                  <c:v>68.970867860702668</c:v>
                </c:pt>
                <c:pt idx="2011">
                  <c:v>69.116222639121787</c:v>
                </c:pt>
                <c:pt idx="2012">
                  <c:v>69.26188374994274</c:v>
                </c:pt>
                <c:pt idx="2013">
                  <c:v>69.407851838755207</c:v>
                </c:pt>
                <c:pt idx="2014">
                  <c:v>69.554127552509371</c:v>
                </c:pt>
                <c:pt idx="2015">
                  <c:v>69.700711539518906</c:v>
                </c:pt>
                <c:pt idx="2016">
                  <c:v>69.847604449463716</c:v>
                </c:pt>
                <c:pt idx="2017">
                  <c:v>69.99480693339305</c:v>
                </c:pt>
                <c:pt idx="2018">
                  <c:v>70.142319643728086</c:v>
                </c:pt>
                <c:pt idx="2019">
                  <c:v>70.290143234265017</c:v>
                </c:pt>
                <c:pt idx="2020">
                  <c:v>70.438278360177875</c:v>
                </c:pt>
                <c:pt idx="2021">
                  <c:v>70.58672567802148</c:v>
                </c:pt>
                <c:pt idx="2022">
                  <c:v>70.735485845734345</c:v>
                </c:pt>
                <c:pt idx="2023">
                  <c:v>70.884559522641538</c:v>
                </c:pt>
                <c:pt idx="2024">
                  <c:v>71.033947369457664</c:v>
                </c:pt>
                <c:pt idx="2025">
                  <c:v>71.183650048289707</c:v>
                </c:pt>
                <c:pt idx="2026">
                  <c:v>71.333668222640213</c:v>
                </c:pt>
                <c:pt idx="2027">
                  <c:v>71.484002557409866</c:v>
                </c:pt>
                <c:pt idx="2028">
                  <c:v>71.63465371890068</c:v>
                </c:pt>
                <c:pt idx="2029">
                  <c:v>71.785622374818857</c:v>
                </c:pt>
                <c:pt idx="2030">
                  <c:v>71.936909194277817</c:v>
                </c:pt>
                <c:pt idx="2031">
                  <c:v>72.088514847801108</c:v>
                </c:pt>
                <c:pt idx="2032">
                  <c:v>72.240440007325375</c:v>
                </c:pt>
                <c:pt idx="2033">
                  <c:v>72.392685346203407</c:v>
                </c:pt>
                <c:pt idx="2034">
                  <c:v>72.545251539207001</c:v>
                </c:pt>
                <c:pt idx="2035">
                  <c:v>72.698139262530034</c:v>
                </c:pt>
                <c:pt idx="2036">
                  <c:v>72.851349193791563</c:v>
                </c:pt>
                <c:pt idx="2037">
                  <c:v>73.004882012038593</c:v>
                </c:pt>
                <c:pt idx="2038">
                  <c:v>73.158738397749232</c:v>
                </c:pt>
                <c:pt idx="2039">
                  <c:v>73.31291903283568</c:v>
                </c:pt>
                <c:pt idx="2040">
                  <c:v>73.467424600647277</c:v>
                </c:pt>
                <c:pt idx="2041">
                  <c:v>73.622255785973479</c:v>
                </c:pt>
                <c:pt idx="2042">
                  <c:v>73.777413275046968</c:v>
                </c:pt>
                <c:pt idx="2043">
                  <c:v>73.932897755546591</c:v>
                </c:pt>
                <c:pt idx="2044">
                  <c:v>74.08870991660045</c:v>
                </c:pt>
                <c:pt idx="2045">
                  <c:v>74.244850448789123</c:v>
                </c:pt>
                <c:pt idx="2046">
                  <c:v>74.401320044148434</c:v>
                </c:pt>
                <c:pt idx="2047">
                  <c:v>74.558119396172657</c:v>
                </c:pt>
                <c:pt idx="2048">
                  <c:v>74.715249199817649</c:v>
                </c:pt>
                <c:pt idx="2049">
                  <c:v>74.872710151503824</c:v>
                </c:pt>
                <c:pt idx="2050">
                  <c:v>75.030502949119338</c:v>
                </c:pt>
                <c:pt idx="2051">
                  <c:v>75.188628292023111</c:v>
                </c:pt>
                <c:pt idx="2052">
                  <c:v>75.347086881047929</c:v>
                </c:pt>
                <c:pt idx="2053">
                  <c:v>75.505879418503525</c:v>
                </c:pt>
                <c:pt idx="2054">
                  <c:v>75.665006608179937</c:v>
                </c:pt>
                <c:pt idx="2055">
                  <c:v>75.824469155350229</c:v>
                </c:pt>
                <c:pt idx="2056">
                  <c:v>75.984267766773854</c:v>
                </c:pt>
                <c:pt idx="2057">
                  <c:v>76.144403150699773</c:v>
                </c:pt>
                <c:pt idx="2058">
                  <c:v>76.304876016869585</c:v>
                </c:pt>
                <c:pt idx="2059">
                  <c:v>76.465687076520595</c:v>
                </c:pt>
                <c:pt idx="2060">
                  <c:v>76.626837042389099</c:v>
                </c:pt>
                <c:pt idx="2061">
                  <c:v>76.788326628713421</c:v>
                </c:pt>
                <c:pt idx="2062">
                  <c:v>76.950156551237058</c:v>
                </c:pt>
                <c:pt idx="2063">
                  <c:v>77.112327527212187</c:v>
                </c:pt>
                <c:pt idx="2064">
                  <c:v>77.274840275402298</c:v>
                </c:pt>
                <c:pt idx="2065">
                  <c:v>77.437695516085782</c:v>
                </c:pt>
                <c:pt idx="2066">
                  <c:v>77.60089397105898</c:v>
                </c:pt>
                <c:pt idx="2067">
                  <c:v>77.764436363639419</c:v>
                </c:pt>
                <c:pt idx="2068">
                  <c:v>77.928323418668981</c:v>
                </c:pt>
                <c:pt idx="2069">
                  <c:v>78.092555862517173</c:v>
                </c:pt>
                <c:pt idx="2070">
                  <c:v>78.257134423084281</c:v>
                </c:pt>
                <c:pt idx="2071">
                  <c:v>78.422059829804638</c:v>
                </c:pt>
                <c:pt idx="2072">
                  <c:v>78.587332813649766</c:v>
                </c:pt>
                <c:pt idx="2073">
                  <c:v>78.752954107131941</c:v>
                </c:pt>
                <c:pt idx="2074">
                  <c:v>78.918924444306924</c:v>
                </c:pt>
                <c:pt idx="2075">
                  <c:v>79.085244560777625</c:v>
                </c:pt>
                <c:pt idx="2076">
                  <c:v>79.251915193697158</c:v>
                </c:pt>
                <c:pt idx="2077">
                  <c:v>79.418937081772228</c:v>
                </c:pt>
                <c:pt idx="2078">
                  <c:v>79.586310965266307</c:v>
                </c:pt>
                <c:pt idx="2079">
                  <c:v>79.754037586002966</c:v>
                </c:pt>
                <c:pt idx="2080">
                  <c:v>79.922117687369195</c:v>
                </c:pt>
                <c:pt idx="2081">
                  <c:v>80.090552014318533</c:v>
                </c:pt>
                <c:pt idx="2082">
                  <c:v>80.259341313374719</c:v>
                </c:pt>
                <c:pt idx="2083">
                  <c:v>80.428486332634606</c:v>
                </c:pt>
                <c:pt idx="2084">
                  <c:v>80.597987821771682</c:v>
                </c:pt>
                <c:pt idx="2085">
                  <c:v>80.767846532039329</c:v>
                </c:pt>
                <c:pt idx="2086">
                  <c:v>80.938063216274259</c:v>
                </c:pt>
                <c:pt idx="2087">
                  <c:v>81.108638628899683</c:v>
                </c:pt>
                <c:pt idx="2088">
                  <c:v>81.279573525928825</c:v>
                </c:pt>
                <c:pt idx="2089">
                  <c:v>81.450868664968141</c:v>
                </c:pt>
                <c:pt idx="2090">
                  <c:v>81.622524805220678</c:v>
                </c:pt>
                <c:pt idx="2091">
                  <c:v>81.794542707489697</c:v>
                </c:pt>
                <c:pt idx="2092">
                  <c:v>81.966923134181613</c:v>
                </c:pt>
                <c:pt idx="2093">
                  <c:v>82.139666849309691</c:v>
                </c:pt>
                <c:pt idx="2094">
                  <c:v>82.312774618497329</c:v>
                </c:pt>
                <c:pt idx="2095">
                  <c:v>82.486247208981439</c:v>
                </c:pt>
                <c:pt idx="2096">
                  <c:v>82.660085389615929</c:v>
                </c:pt>
                <c:pt idx="2097">
                  <c:v>82.834289930874974</c:v>
                </c:pt>
                <c:pt idx="2098">
                  <c:v>83.008861604856591</c:v>
                </c:pt>
                <c:pt idx="2099">
                  <c:v>83.183801185285901</c:v>
                </c:pt>
                <c:pt idx="2100">
                  <c:v>83.359109447518605</c:v>
                </c:pt>
                <c:pt idx="2101">
                  <c:v>83.534787168544682</c:v>
                </c:pt>
                <c:pt idx="2102">
                  <c:v>83.710835126991356</c:v>
                </c:pt>
                <c:pt idx="2103">
                  <c:v>83.887254103126864</c:v>
                </c:pt>
                <c:pt idx="2104">
                  <c:v>84.064044878863868</c:v>
                </c:pt>
                <c:pt idx="2105">
                  <c:v>84.241208237762862</c:v>
                </c:pt>
                <c:pt idx="2106">
                  <c:v>84.418744965035728</c:v>
                </c:pt>
                <c:pt idx="2107">
                  <c:v>84.59665584754913</c:v>
                </c:pt>
                <c:pt idx="2108">
                  <c:v>84.774941673828039</c:v>
                </c:pt>
                <c:pt idx="2109">
                  <c:v>84.953603234059145</c:v>
                </c:pt>
                <c:pt idx="2110">
                  <c:v>85.13264132009472</c:v>
                </c:pt>
                <c:pt idx="2111">
                  <c:v>85.312056725455548</c:v>
                </c:pt>
                <c:pt idx="2112">
                  <c:v>85.491850245334874</c:v>
                </c:pt>
                <c:pt idx="2113">
                  <c:v>85.67202267660177</c:v>
                </c:pt>
                <c:pt idx="2114">
                  <c:v>85.852574817804708</c:v>
                </c:pt>
                <c:pt idx="2115">
                  <c:v>86.033507469175078</c:v>
                </c:pt>
                <c:pt idx="2116">
                  <c:v>86.214821432630742</c:v>
                </c:pt>
                <c:pt idx="2117">
                  <c:v>86.396517511779592</c:v>
                </c:pt>
                <c:pt idx="2118">
                  <c:v>86.578596511923038</c:v>
                </c:pt>
                <c:pt idx="2119">
                  <c:v>86.761059240059865</c:v>
                </c:pt>
                <c:pt idx="2120">
                  <c:v>86.94390650488937</c:v>
                </c:pt>
                <c:pt idx="2121">
                  <c:v>87.127139116815229</c:v>
                </c:pt>
                <c:pt idx="2122">
                  <c:v>87.310757887949066</c:v>
                </c:pt>
                <c:pt idx="2123">
                  <c:v>87.494763632113973</c:v>
                </c:pt>
                <c:pt idx="2124">
                  <c:v>87.679157164848164</c:v>
                </c:pt>
                <c:pt idx="2125">
                  <c:v>87.863939303408614</c:v>
                </c:pt>
                <c:pt idx="2126">
                  <c:v>88.04911086677464</c:v>
                </c:pt>
                <c:pt idx="2127">
                  <c:v>88.23467267565151</c:v>
                </c:pt>
                <c:pt idx="2128">
                  <c:v>88.420625552474078</c:v>
                </c:pt>
                <c:pt idx="2129">
                  <c:v>88.606970321410685</c:v>
                </c:pt>
                <c:pt idx="2130">
                  <c:v>88.793707808366335</c:v>
                </c:pt>
                <c:pt idx="2131">
                  <c:v>88.980838840986706</c:v>
                </c:pt>
                <c:pt idx="2132">
                  <c:v>89.168364248661732</c:v>
                </c:pt>
                <c:pt idx="2133">
                  <c:v>89.35628486252925</c:v>
                </c:pt>
                <c:pt idx="2134">
                  <c:v>89.544601515478732</c:v>
                </c:pt>
                <c:pt idx="2135">
                  <c:v>89.733315042154913</c:v>
                </c:pt>
                <c:pt idx="2136">
                  <c:v>89.922426278961552</c:v>
                </c:pt>
                <c:pt idx="2137">
                  <c:v>90.11193606406502</c:v>
                </c:pt>
                <c:pt idx="2138">
                  <c:v>90.301845237398368</c:v>
                </c:pt>
                <c:pt idx="2139">
                  <c:v>90.492154640664523</c:v>
                </c:pt>
                <c:pt idx="2140">
                  <c:v>90.682865117340384</c:v>
                </c:pt>
                <c:pt idx="2141">
                  <c:v>90.87397751268044</c:v>
                </c:pt>
                <c:pt idx="2142">
                  <c:v>91.065492673720556</c:v>
                </c:pt>
                <c:pt idx="2143">
                  <c:v>91.257411449281705</c:v>
                </c:pt>
                <c:pt idx="2144">
                  <c:v>91.449734689973738</c:v>
                </c:pt>
                <c:pt idx="2145">
                  <c:v>91.642463248199135</c:v>
                </c:pt>
                <c:pt idx="2146">
                  <c:v>91.835597978156741</c:v>
                </c:pt>
                <c:pt idx="2147">
                  <c:v>92.029139735845817</c:v>
                </c:pt>
                <c:pt idx="2148">
                  <c:v>92.223089379069421</c:v>
                </c:pt>
                <c:pt idx="2149">
                  <c:v>92.417447767438475</c:v>
                </c:pt>
                <c:pt idx="2150">
                  <c:v>92.612215762375499</c:v>
                </c:pt>
                <c:pt idx="2151">
                  <c:v>92.807394227118493</c:v>
                </c:pt>
                <c:pt idx="2152">
                  <c:v>93.002984026724647</c:v>
                </c:pt>
                <c:pt idx="2153">
                  <c:v>93.198986028074316</c:v>
                </c:pt>
                <c:pt idx="2154">
                  <c:v>93.395401099874732</c:v>
                </c:pt>
                <c:pt idx="2155">
                  <c:v>93.592230112663927</c:v>
                </c:pt>
                <c:pt idx="2156">
                  <c:v>93.78947393881451</c:v>
                </c:pt>
                <c:pt idx="2157">
                  <c:v>93.987133452537833</c:v>
                </c:pt>
                <c:pt idx="2158">
                  <c:v>94.185209529887373</c:v>
                </c:pt>
                <c:pt idx="2159">
                  <c:v>94.383703048762968</c:v>
                </c:pt>
                <c:pt idx="2160">
                  <c:v>94.582614888914605</c:v>
                </c:pt>
                <c:pt idx="2161">
                  <c:v>94.781945931946353</c:v>
                </c:pt>
                <c:pt idx="2162">
                  <c:v>94.981697061320205</c:v>
                </c:pt>
                <c:pt idx="2163">
                  <c:v>95.181869162360073</c:v>
                </c:pt>
                <c:pt idx="2164">
                  <c:v>95.382463122255629</c:v>
                </c:pt>
                <c:pt idx="2165">
                  <c:v>95.583479830066238</c:v>
                </c:pt>
                <c:pt idx="2166">
                  <c:v>95.784920176725166</c:v>
                </c:pt>
                <c:pt idx="2167">
                  <c:v>95.986785055043072</c:v>
                </c:pt>
                <c:pt idx="2168">
                  <c:v>96.189075359712234</c:v>
                </c:pt>
                <c:pt idx="2169">
                  <c:v>96.391791987310555</c:v>
                </c:pt>
                <c:pt idx="2170">
                  <c:v>96.594935836305382</c:v>
                </c:pt>
                <c:pt idx="2171">
                  <c:v>96.798507807057604</c:v>
                </c:pt>
                <c:pt idx="2172">
                  <c:v>97.002508801825599</c:v>
                </c:pt>
                <c:pt idx="2173">
                  <c:v>97.206939724769242</c:v>
                </c:pt>
                <c:pt idx="2174">
                  <c:v>97.411801481953816</c:v>
                </c:pt>
                <c:pt idx="2175">
                  <c:v>97.617094981354356</c:v>
                </c:pt>
                <c:pt idx="2176">
                  <c:v>97.822821132859218</c:v>
                </c:pt>
                <c:pt idx="2177">
                  <c:v>98.028980848274372</c:v>
                </c:pt>
                <c:pt idx="2178">
                  <c:v>98.235575041327451</c:v>
                </c:pt>
                <c:pt idx="2179">
                  <c:v>98.442604627671727</c:v>
                </c:pt>
                <c:pt idx="2180">
                  <c:v>98.650070524890168</c:v>
                </c:pt>
                <c:pt idx="2181">
                  <c:v>98.857973652499581</c:v>
                </c:pt>
                <c:pt idx="2182">
                  <c:v>99.066314931954594</c:v>
                </c:pt>
                <c:pt idx="2183">
                  <c:v>99.275095286651805</c:v>
                </c:pt>
                <c:pt idx="2184">
                  <c:v>99.484315641933776</c:v>
                </c:pt>
                <c:pt idx="2185">
                  <c:v>99.693976925093438</c:v>
                </c:pt>
                <c:pt idx="2186">
                  <c:v>99.904080065377741</c:v>
                </c:pt>
                <c:pt idx="2187">
                  <c:v>100.11462599399208</c:v>
                </c:pt>
                <c:pt idx="2188">
                  <c:v>100.32561564410435</c:v>
                </c:pt>
                <c:pt idx="2189">
                  <c:v>100.53704995084907</c:v>
                </c:pt>
                <c:pt idx="2190">
                  <c:v>100.74892985133157</c:v>
                </c:pt>
                <c:pt idx="2191">
                  <c:v>100.96125628463207</c:v>
                </c:pt>
                <c:pt idx="2192">
                  <c:v>101.1740301918099</c:v>
                </c:pt>
                <c:pt idx="2193">
                  <c:v>101.38725251590758</c:v>
                </c:pt>
                <c:pt idx="2194">
                  <c:v>101.60092420195532</c:v>
                </c:pt>
                <c:pt idx="2195">
                  <c:v>101.81504619697472</c:v>
                </c:pt>
                <c:pt idx="2196">
                  <c:v>102.02961944998326</c:v>
                </c:pt>
                <c:pt idx="2197">
                  <c:v>102.24464491199848</c:v>
                </c:pt>
                <c:pt idx="2198">
                  <c:v>102.46012353604219</c:v>
                </c:pt>
                <c:pt idx="2199">
                  <c:v>102.67605627714464</c:v>
                </c:pt>
                <c:pt idx="2200">
                  <c:v>102.89244409234881</c:v>
                </c:pt>
                <c:pt idx="2201">
                  <c:v>103.10928794071461</c:v>
                </c:pt>
                <c:pt idx="2202">
                  <c:v>103.32658878332309</c:v>
                </c:pt>
                <c:pt idx="2203">
                  <c:v>103.54434758328101</c:v>
                </c:pt>
                <c:pt idx="2204">
                  <c:v>103.76256530572459</c:v>
                </c:pt>
                <c:pt idx="2205">
                  <c:v>103.98124291782415</c:v>
                </c:pt>
                <c:pt idx="2206">
                  <c:v>104.20038138878829</c:v>
                </c:pt>
                <c:pt idx="2207">
                  <c:v>104.41998168986822</c:v>
                </c:pt>
                <c:pt idx="2208">
                  <c:v>104.64004479436203</c:v>
                </c:pt>
                <c:pt idx="2209">
                  <c:v>104.86057167761902</c:v>
                </c:pt>
                <c:pt idx="2210">
                  <c:v>105.08156331704403</c:v>
                </c:pt>
                <c:pt idx="2211">
                  <c:v>105.30302069210173</c:v>
                </c:pt>
                <c:pt idx="2212">
                  <c:v>105.52494478432094</c:v>
                </c:pt>
                <c:pt idx="2213">
                  <c:v>105.74733657729928</c:v>
                </c:pt>
                <c:pt idx="2214">
                  <c:v>105.97019705670704</c:v>
                </c:pt>
                <c:pt idx="2215">
                  <c:v>106.19352721029183</c:v>
                </c:pt>
                <c:pt idx="2216">
                  <c:v>106.41732802788297</c:v>
                </c:pt>
                <c:pt idx="2217">
                  <c:v>106.64160050139581</c:v>
                </c:pt>
                <c:pt idx="2218">
                  <c:v>106.86634562483614</c:v>
                </c:pt>
                <c:pt idx="2219">
                  <c:v>107.09156439430458</c:v>
                </c:pt>
                <c:pt idx="2220">
                  <c:v>107.31725780800106</c:v>
                </c:pt>
                <c:pt idx="2221">
                  <c:v>107.54342686622905</c:v>
                </c:pt>
                <c:pt idx="2222">
                  <c:v>107.77007257140046</c:v>
                </c:pt>
                <c:pt idx="2223">
                  <c:v>107.99719592803946</c:v>
                </c:pt>
                <c:pt idx="2224">
                  <c:v>108.22479794278733</c:v>
                </c:pt>
                <c:pt idx="2225">
                  <c:v>108.45287962440686</c:v>
                </c:pt>
                <c:pt idx="2226">
                  <c:v>108.68144198378675</c:v>
                </c:pt>
                <c:pt idx="2227">
                  <c:v>108.91048603394613</c:v>
                </c:pt>
                <c:pt idx="2228">
                  <c:v>109.14001279003908</c:v>
                </c:pt>
                <c:pt idx="2229">
                  <c:v>109.37002326935905</c:v>
                </c:pt>
                <c:pt idx="2230">
                  <c:v>109.60051849134338</c:v>
                </c:pt>
                <c:pt idx="2231">
                  <c:v>109.83149947757809</c:v>
                </c:pt>
                <c:pt idx="2232">
                  <c:v>110.06296725180192</c:v>
                </c:pt>
                <c:pt idx="2233">
                  <c:v>110.29492283991119</c:v>
                </c:pt>
                <c:pt idx="2234">
                  <c:v>110.52736726996429</c:v>
                </c:pt>
                <c:pt idx="2235">
                  <c:v>110.76030157218621</c:v>
                </c:pt>
                <c:pt idx="2236">
                  <c:v>110.99372677897315</c:v>
                </c:pt>
                <c:pt idx="2237">
                  <c:v>111.22764392489705</c:v>
                </c:pt>
                <c:pt idx="2238">
                  <c:v>111.46205404671016</c:v>
                </c:pt>
                <c:pt idx="2239">
                  <c:v>111.69695818334961</c:v>
                </c:pt>
                <c:pt idx="2240">
                  <c:v>111.93235737594235</c:v>
                </c:pt>
                <c:pt idx="2241">
                  <c:v>112.16825266780917</c:v>
                </c:pt>
                <c:pt idx="2242">
                  <c:v>112.40464510446979</c:v>
                </c:pt>
                <c:pt idx="2243">
                  <c:v>112.64153573364727</c:v>
                </c:pt>
                <c:pt idx="2244">
                  <c:v>112.8789256052728</c:v>
                </c:pt>
                <c:pt idx="2245">
                  <c:v>113.11681577149021</c:v>
                </c:pt>
                <c:pt idx="2246">
                  <c:v>113.35520728666076</c:v>
                </c:pt>
                <c:pt idx="2247">
                  <c:v>113.59410120736773</c:v>
                </c:pt>
                <c:pt idx="2248">
                  <c:v>113.83349859242112</c:v>
                </c:pt>
                <c:pt idx="2249">
                  <c:v>114.07340050286227</c:v>
                </c:pt>
                <c:pt idx="2250">
                  <c:v>114.31380800196895</c:v>
                </c:pt>
                <c:pt idx="2251">
                  <c:v>114.55472215525944</c:v>
                </c:pt>
                <c:pt idx="2252">
                  <c:v>114.79614403049769</c:v>
                </c:pt>
                <c:pt idx="2253">
                  <c:v>115.03807469769797</c:v>
                </c:pt>
                <c:pt idx="2254">
                  <c:v>115.28051522912953</c:v>
                </c:pt>
                <c:pt idx="2255">
                  <c:v>115.52346669932146</c:v>
                </c:pt>
                <c:pt idx="2256">
                  <c:v>115.76693018506738</c:v>
                </c:pt>
                <c:pt idx="2257">
                  <c:v>116.01090676543022</c:v>
                </c:pt>
                <c:pt idx="2258">
                  <c:v>116.25539752174693</c:v>
                </c:pt>
                <c:pt idx="2259">
                  <c:v>116.50040353763363</c:v>
                </c:pt>
                <c:pt idx="2260">
                  <c:v>116.7459258989899</c:v>
                </c:pt>
                <c:pt idx="2261">
                  <c:v>116.99196569400385</c:v>
                </c:pt>
                <c:pt idx="2262">
                  <c:v>117.23852401315699</c:v>
                </c:pt>
                <c:pt idx="2263">
                  <c:v>117.48560194922898</c:v>
                </c:pt>
                <c:pt idx="2264">
                  <c:v>117.73320059730248</c:v>
                </c:pt>
                <c:pt idx="2265">
                  <c:v>117.98132105476805</c:v>
                </c:pt>
                <c:pt idx="2266">
                  <c:v>118.22996442132892</c:v>
                </c:pt>
                <c:pt idx="2267">
                  <c:v>118.47913179900586</c:v>
                </c:pt>
                <c:pt idx="2268">
                  <c:v>118.72882429214246</c:v>
                </c:pt>
                <c:pt idx="2269">
                  <c:v>118.97904300740933</c:v>
                </c:pt>
                <c:pt idx="2270">
                  <c:v>119.2297890538095</c:v>
                </c:pt>
                <c:pt idx="2271">
                  <c:v>119.48106354268322</c:v>
                </c:pt>
                <c:pt idx="2272">
                  <c:v>119.7328675877128</c:v>
                </c:pt>
                <c:pt idx="2273">
                  <c:v>119.98520230492771</c:v>
                </c:pt>
                <c:pt idx="2274">
                  <c:v>120.23806881270936</c:v>
                </c:pt>
                <c:pt idx="2275">
                  <c:v>120.49146823179615</c:v>
                </c:pt>
                <c:pt idx="2276">
                  <c:v>120.7454016852884</c:v>
                </c:pt>
                <c:pt idx="2277">
                  <c:v>120.99987029865328</c:v>
                </c:pt>
                <c:pt idx="2278">
                  <c:v>121.25487519973011</c:v>
                </c:pt>
                <c:pt idx="2279">
                  <c:v>121.51041751873485</c:v>
                </c:pt>
                <c:pt idx="2280">
                  <c:v>121.76649838826548</c:v>
                </c:pt>
                <c:pt idx="2281">
                  <c:v>122.02311894330683</c:v>
                </c:pt>
                <c:pt idx="2282">
                  <c:v>122.28028032123578</c:v>
                </c:pt>
                <c:pt idx="2283">
                  <c:v>122.53798366182615</c:v>
                </c:pt>
                <c:pt idx="2284">
                  <c:v>122.79623010725385</c:v>
                </c:pt>
                <c:pt idx="2285">
                  <c:v>123.05502080210186</c:v>
                </c:pt>
                <c:pt idx="2286">
                  <c:v>123.3143568933653</c:v>
                </c:pt>
                <c:pt idx="2287">
                  <c:v>123.57423953045682</c:v>
                </c:pt>
                <c:pt idx="2288">
                  <c:v>123.83466986521117</c:v>
                </c:pt>
                <c:pt idx="2289">
                  <c:v>124.0956490518906</c:v>
                </c:pt>
                <c:pt idx="2290">
                  <c:v>124.35717824719005</c:v>
                </c:pt>
                <c:pt idx="2291">
                  <c:v>124.61925861024208</c:v>
                </c:pt>
                <c:pt idx="2292">
                  <c:v>124.88189130262214</c:v>
                </c:pt>
                <c:pt idx="2293">
                  <c:v>125.14507748835368</c:v>
                </c:pt>
                <c:pt idx="2294">
                  <c:v>125.4088183339133</c:v>
                </c:pt>
                <c:pt idx="2295">
                  <c:v>125.67311500823581</c:v>
                </c:pt>
                <c:pt idx="2296">
                  <c:v>125.93796868271988</c:v>
                </c:pt>
                <c:pt idx="2297">
                  <c:v>126.20338053123251</c:v>
                </c:pt>
                <c:pt idx="2298">
                  <c:v>126.46935173011477</c:v>
                </c:pt>
                <c:pt idx="2299">
                  <c:v>126.73588345818678</c:v>
                </c:pt>
                <c:pt idx="2300">
                  <c:v>127.00297689675305</c:v>
                </c:pt>
                <c:pt idx="2301">
                  <c:v>127.27063322960767</c:v>
                </c:pt>
                <c:pt idx="2302">
                  <c:v>127.5388536430395</c:v>
                </c:pt>
                <c:pt idx="2303">
                  <c:v>127.80763932583753</c:v>
                </c:pt>
                <c:pt idx="2304">
                  <c:v>128.07699146929608</c:v>
                </c:pt>
                <c:pt idx="2305">
                  <c:v>128.34691126722001</c:v>
                </c:pt>
                <c:pt idx="2306">
                  <c:v>128.61739991593041</c:v>
                </c:pt>
                <c:pt idx="2307">
                  <c:v>128.88845861426924</c:v>
                </c:pt>
                <c:pt idx="2308">
                  <c:v>129.16008856360517</c:v>
                </c:pt>
                <c:pt idx="2309">
                  <c:v>129.4322909678387</c:v>
                </c:pt>
                <c:pt idx="2310">
                  <c:v>129.70506703340752</c:v>
                </c:pt>
                <c:pt idx="2311">
                  <c:v>129.97841796929183</c:v>
                </c:pt>
                <c:pt idx="2312">
                  <c:v>130.25234498701982</c:v>
                </c:pt>
                <c:pt idx="2313">
                  <c:v>130.52684930067289</c:v>
                </c:pt>
                <c:pt idx="2314">
                  <c:v>130.80193212689096</c:v>
                </c:pt>
                <c:pt idx="2315">
                  <c:v>131.07759468487842</c:v>
                </c:pt>
                <c:pt idx="2316">
                  <c:v>131.3538381964087</c:v>
                </c:pt>
                <c:pt idx="2317">
                  <c:v>131.63066388583022</c:v>
                </c:pt>
                <c:pt idx="2318">
                  <c:v>131.90807298007167</c:v>
                </c:pt>
                <c:pt idx="2319">
                  <c:v>132.18606670864756</c:v>
                </c:pt>
                <c:pt idx="2320">
                  <c:v>132.46464630366344</c:v>
                </c:pt>
                <c:pt idx="2321">
                  <c:v>132.74381299982164</c:v>
                </c:pt>
                <c:pt idx="2322">
                  <c:v>133.02356803442649</c:v>
                </c:pt>
                <c:pt idx="2323">
                  <c:v>133.30391264738984</c:v>
                </c:pt>
                <c:pt idx="2324">
                  <c:v>133.58484808123703</c:v>
                </c:pt>
                <c:pt idx="2325">
                  <c:v>133.86637558111153</c:v>
                </c:pt>
                <c:pt idx="2326">
                  <c:v>134.14849639478118</c:v>
                </c:pt>
                <c:pt idx="2327">
                  <c:v>134.43121177264334</c:v>
                </c:pt>
                <c:pt idx="2328">
                  <c:v>134.71452296773066</c:v>
                </c:pt>
                <c:pt idx="2329">
                  <c:v>134.99843123571648</c:v>
                </c:pt>
                <c:pt idx="2330">
                  <c:v>135.28293783492046</c:v>
                </c:pt>
                <c:pt idx="2331">
                  <c:v>135.56804402631414</c:v>
                </c:pt>
                <c:pt idx="2332">
                  <c:v>135.85375107352652</c:v>
                </c:pt>
                <c:pt idx="2333">
                  <c:v>136.14006024284961</c:v>
                </c:pt>
                <c:pt idx="2334">
                  <c:v>136.42697280324438</c:v>
                </c:pt>
                <c:pt idx="2335">
                  <c:v>136.71449002634583</c:v>
                </c:pt>
                <c:pt idx="2336">
                  <c:v>137.00261318646898</c:v>
                </c:pt>
                <c:pt idx="2337">
                  <c:v>137.29134356061445</c:v>
                </c:pt>
                <c:pt idx="2338">
                  <c:v>137.58068242847415</c:v>
                </c:pt>
                <c:pt idx="2339">
                  <c:v>137.87063107243685</c:v>
                </c:pt>
                <c:pt idx="2340">
                  <c:v>138.16119077759396</c:v>
                </c:pt>
                <c:pt idx="2341">
                  <c:v>138.45236283174526</c:v>
                </c:pt>
                <c:pt idx="2342">
                  <c:v>138.74414852540431</c:v>
                </c:pt>
                <c:pt idx="2343">
                  <c:v>139.03654915180488</c:v>
                </c:pt>
                <c:pt idx="2344">
                  <c:v>139.32956600690571</c:v>
                </c:pt>
                <c:pt idx="2345">
                  <c:v>139.623200389397</c:v>
                </c:pt>
                <c:pt idx="2346">
                  <c:v>139.91745360070581</c:v>
                </c:pt>
                <c:pt idx="2347">
                  <c:v>140.21232694500202</c:v>
                </c:pt>
                <c:pt idx="2348">
                  <c:v>140.50782172920395</c:v>
                </c:pt>
                <c:pt idx="2349">
                  <c:v>140.8039392629843</c:v>
                </c:pt>
                <c:pt idx="2350">
                  <c:v>141.1006808587758</c:v>
                </c:pt>
                <c:pt idx="2351">
                  <c:v>141.39804783177703</c:v>
                </c:pt>
                <c:pt idx="2352">
                  <c:v>141.69604149995868</c:v>
                </c:pt>
                <c:pt idx="2353">
                  <c:v>141.99466318406868</c:v>
                </c:pt>
                <c:pt idx="2354">
                  <c:v>142.29391420763855</c:v>
                </c:pt>
                <c:pt idx="2355">
                  <c:v>142.59379589698909</c:v>
                </c:pt>
                <c:pt idx="2356">
                  <c:v>142.89430958123629</c:v>
                </c:pt>
                <c:pt idx="2357">
                  <c:v>143.19545659229726</c:v>
                </c:pt>
                <c:pt idx="2358">
                  <c:v>143.49723826489614</c:v>
                </c:pt>
                <c:pt idx="2359">
                  <c:v>143.79965593656985</c:v>
                </c:pt>
                <c:pt idx="2360">
                  <c:v>144.10271094767424</c:v>
                </c:pt>
                <c:pt idx="2361">
                  <c:v>144.40640464138977</c:v>
                </c:pt>
                <c:pt idx="2362">
                  <c:v>144.71073836372807</c:v>
                </c:pt>
                <c:pt idx="2363">
                  <c:v>145.015713463537</c:v>
                </c:pt>
                <c:pt idx="2364">
                  <c:v>145.32133129250724</c:v>
                </c:pt>
                <c:pt idx="2365">
                  <c:v>145.62759320517819</c:v>
                </c:pt>
                <c:pt idx="2366">
                  <c:v>145.93450055894382</c:v>
                </c:pt>
                <c:pt idx="2367">
                  <c:v>146.24205471405884</c:v>
                </c:pt>
                <c:pt idx="2368">
                  <c:v>146.5502570336447</c:v>
                </c:pt>
                <c:pt idx="2369">
                  <c:v>146.85910888369554</c:v>
                </c:pt>
                <c:pt idx="2370">
                  <c:v>147.1686116330842</c:v>
                </c:pt>
                <c:pt idx="2371">
                  <c:v>147.47876665356878</c:v>
                </c:pt>
                <c:pt idx="2372">
                  <c:v>147.78957531979793</c:v>
                </c:pt>
                <c:pt idx="2373">
                  <c:v>148.10103900931756</c:v>
                </c:pt>
                <c:pt idx="2374">
                  <c:v>148.4131591025766</c:v>
                </c:pt>
                <c:pt idx="2375">
                  <c:v>148.72593698293335</c:v>
                </c:pt>
                <c:pt idx="2376">
                  <c:v>149.03937403666146</c:v>
                </c:pt>
                <c:pt idx="2377">
                  <c:v>149.35347165295613</c:v>
                </c:pt>
                <c:pt idx="2378">
                  <c:v>149.66823122394032</c:v>
                </c:pt>
                <c:pt idx="2379">
                  <c:v>149.98365414467062</c:v>
                </c:pt>
                <c:pt idx="2380">
                  <c:v>150.29974181314418</c:v>
                </c:pt>
                <c:pt idx="2381">
                  <c:v>150.61649563030394</c:v>
                </c:pt>
                <c:pt idx="2382">
                  <c:v>150.93391700004548</c:v>
                </c:pt>
                <c:pt idx="2383">
                  <c:v>151.25200732922301</c:v>
                </c:pt>
                <c:pt idx="2384">
                  <c:v>151.57076802765567</c:v>
                </c:pt>
                <c:pt idx="2385">
                  <c:v>151.89020050813383</c:v>
                </c:pt>
                <c:pt idx="2386">
                  <c:v>152.21030618642519</c:v>
                </c:pt>
                <c:pt idx="2387">
                  <c:v>152.53108648128125</c:v>
                </c:pt>
                <c:pt idx="2388">
                  <c:v>152.85254281444327</c:v>
                </c:pt>
                <c:pt idx="2389">
                  <c:v>153.17467661064927</c:v>
                </c:pt>
                <c:pt idx="2390">
                  <c:v>153.49748929763948</c:v>
                </c:pt>
                <c:pt idx="2391">
                  <c:v>153.82098230616319</c:v>
                </c:pt>
                <c:pt idx="2392">
                  <c:v>154.14515706998489</c:v>
                </c:pt>
                <c:pt idx="2393">
                  <c:v>154.47001502589086</c:v>
                </c:pt>
                <c:pt idx="2394">
                  <c:v>154.79555761369519</c:v>
                </c:pt>
                <c:pt idx="2395">
                  <c:v>155.12178627624655</c:v>
                </c:pt>
                <c:pt idx="2396">
                  <c:v>155.4487024594342</c:v>
                </c:pt>
                <c:pt idx="2397">
                  <c:v>155.7763076121947</c:v>
                </c:pt>
                <c:pt idx="2398">
                  <c:v>156.10460318651803</c:v>
                </c:pt>
                <c:pt idx="2399">
                  <c:v>156.43359063745467</c:v>
                </c:pt>
                <c:pt idx="2400">
                  <c:v>156.76327142312113</c:v>
                </c:pt>
                <c:pt idx="2401">
                  <c:v>157.09364700470701</c:v>
                </c:pt>
                <c:pt idx="2402">
                  <c:v>157.42471884648137</c:v>
                </c:pt>
                <c:pt idx="2403">
                  <c:v>157.7564884157992</c:v>
                </c:pt>
                <c:pt idx="2404">
                  <c:v>158.08895718310785</c:v>
                </c:pt>
                <c:pt idx="2405">
                  <c:v>158.42212662195368</c:v>
                </c:pt>
                <c:pt idx="2406">
                  <c:v>158.75599820898844</c:v>
                </c:pt>
                <c:pt idx="2407">
                  <c:v>159.09057342397585</c:v>
                </c:pt>
                <c:pt idx="2408">
                  <c:v>159.42585374979859</c:v>
                </c:pt>
                <c:pt idx="2409">
                  <c:v>159.76184067246399</c:v>
                </c:pt>
                <c:pt idx="2410">
                  <c:v>160.09853568111134</c:v>
                </c:pt>
                <c:pt idx="2411">
                  <c:v>160.43594026801827</c:v>
                </c:pt>
                <c:pt idx="2412">
                  <c:v>160.77405592860731</c:v>
                </c:pt>
                <c:pt idx="2413">
                  <c:v>161.11288416145254</c:v>
                </c:pt>
                <c:pt idx="2414">
                  <c:v>161.45242646828635</c:v>
                </c:pt>
                <c:pt idx="2415">
                  <c:v>161.7926843540059</c:v>
                </c:pt>
                <c:pt idx="2416">
                  <c:v>162.13365932667983</c:v>
                </c:pt>
                <c:pt idx="2417">
                  <c:v>162.47535289755538</c:v>
                </c:pt>
                <c:pt idx="2418">
                  <c:v>162.81776658106435</c:v>
                </c:pt>
                <c:pt idx="2419">
                  <c:v>163.16090189483018</c:v>
                </c:pt>
                <c:pt idx="2420">
                  <c:v>163.50476035967486</c:v>
                </c:pt>
                <c:pt idx="2421">
                  <c:v>163.84934349962535</c:v>
                </c:pt>
                <c:pt idx="2422">
                  <c:v>164.19465284192049</c:v>
                </c:pt>
                <c:pt idx="2423">
                  <c:v>164.5406899170178</c:v>
                </c:pt>
                <c:pt idx="2424">
                  <c:v>164.88745625860017</c:v>
                </c:pt>
                <c:pt idx="2425">
                  <c:v>165.23495340358267</c:v>
                </c:pt>
                <c:pt idx="2426">
                  <c:v>165.58318289211931</c:v>
                </c:pt>
                <c:pt idx="2427">
                  <c:v>165.93214626761034</c:v>
                </c:pt>
                <c:pt idx="2428">
                  <c:v>166.28184507670824</c:v>
                </c:pt>
                <c:pt idx="2429">
                  <c:v>166.6322808693252</c:v>
                </c:pt>
                <c:pt idx="2430">
                  <c:v>166.98345519863986</c:v>
                </c:pt>
                <c:pt idx="2431">
                  <c:v>167.33536962110409</c:v>
                </c:pt>
                <c:pt idx="2432">
                  <c:v>167.68802569644998</c:v>
                </c:pt>
                <c:pt idx="2433">
                  <c:v>168.04142498769676</c:v>
                </c:pt>
                <c:pt idx="2434">
                  <c:v>168.3955690611576</c:v>
                </c:pt>
                <c:pt idx="2435">
                  <c:v>168.75045948644657</c:v>
                </c:pt>
                <c:pt idx="2436">
                  <c:v>169.10609783648613</c:v>
                </c:pt>
                <c:pt idx="2437">
                  <c:v>169.46248568751312</c:v>
                </c:pt>
                <c:pt idx="2438">
                  <c:v>169.81962461908651</c:v>
                </c:pt>
                <c:pt idx="2439">
                  <c:v>170.17751621409411</c:v>
                </c:pt>
                <c:pt idx="2440">
                  <c:v>170.5361620587596</c:v>
                </c:pt>
                <c:pt idx="2441">
                  <c:v>170.8955637426497</c:v>
                </c:pt>
                <c:pt idx="2442">
                  <c:v>171.255722858681</c:v>
                </c:pt>
                <c:pt idx="2443">
                  <c:v>171.6166410031272</c:v>
                </c:pt>
                <c:pt idx="2444">
                  <c:v>171.97831977562592</c:v>
                </c:pt>
                <c:pt idx="2445">
                  <c:v>172.34076077918652</c:v>
                </c:pt>
                <c:pt idx="2446">
                  <c:v>172.7039656201961</c:v>
                </c:pt>
                <c:pt idx="2447">
                  <c:v>173.06793590842744</c:v>
                </c:pt>
                <c:pt idx="2448">
                  <c:v>173.43267325704585</c:v>
                </c:pt>
                <c:pt idx="2449">
                  <c:v>173.79817928261633</c:v>
                </c:pt>
                <c:pt idx="2450">
                  <c:v>174.16445560511082</c:v>
                </c:pt>
                <c:pt idx="2451">
                  <c:v>174.53150384791522</c:v>
                </c:pt>
                <c:pt idx="2452">
                  <c:v>174.8993256378368</c:v>
                </c:pt>
                <c:pt idx="2453">
                  <c:v>175.26792260511121</c:v>
                </c:pt>
                <c:pt idx="2454">
                  <c:v>175.6372963834097</c:v>
                </c:pt>
                <c:pt idx="2455">
                  <c:v>176.00744860984688</c:v>
                </c:pt>
                <c:pt idx="2456">
                  <c:v>176.37838092498706</c:v>
                </c:pt>
                <c:pt idx="2457">
                  <c:v>176.7500949728522</c:v>
                </c:pt>
                <c:pt idx="2458">
                  <c:v>177.12259240092899</c:v>
                </c:pt>
                <c:pt idx="2459">
                  <c:v>177.49587486017617</c:v>
                </c:pt>
                <c:pt idx="2460">
                  <c:v>177.86994400503187</c:v>
                </c:pt>
                <c:pt idx="2461">
                  <c:v>178.24480149342085</c:v>
                </c:pt>
                <c:pt idx="2462">
                  <c:v>178.62044898676197</c:v>
                </c:pt>
                <c:pt idx="2463">
                  <c:v>178.99688814997535</c:v>
                </c:pt>
                <c:pt idx="2464">
                  <c:v>179.3741206514903</c:v>
                </c:pt>
                <c:pt idx="2465">
                  <c:v>179.75214816325192</c:v>
                </c:pt>
                <c:pt idx="2466">
                  <c:v>180.130972360729</c:v>
                </c:pt>
                <c:pt idx="2467">
                  <c:v>180.5105949229214</c:v>
                </c:pt>
                <c:pt idx="2468">
                  <c:v>180.89101753236741</c:v>
                </c:pt>
                <c:pt idx="2469">
                  <c:v>181.27224187515122</c:v>
                </c:pt>
                <c:pt idx="2470">
                  <c:v>181.65426964091043</c:v>
                </c:pt>
                <c:pt idx="2471">
                  <c:v>182.03710252284353</c:v>
                </c:pt>
                <c:pt idx="2472">
                  <c:v>182.42074221771725</c:v>
                </c:pt>
                <c:pt idx="2473">
                  <c:v>182.80519042587463</c:v>
                </c:pt>
                <c:pt idx="2474">
                  <c:v>183.19044885124171</c:v>
                </c:pt>
                <c:pt idx="2475">
                  <c:v>183.57651920133574</c:v>
                </c:pt>
                <c:pt idx="2476">
                  <c:v>183.96340318727246</c:v>
                </c:pt>
                <c:pt idx="2477">
                  <c:v>184.35110252377373</c:v>
                </c:pt>
                <c:pt idx="2478">
                  <c:v>184.73961892917524</c:v>
                </c:pt>
                <c:pt idx="2479">
                  <c:v>185.12895412543398</c:v>
                </c:pt>
                <c:pt idx="2480">
                  <c:v>185.51910983813593</c:v>
                </c:pt>
                <c:pt idx="2481">
                  <c:v>185.91008779650372</c:v>
                </c:pt>
                <c:pt idx="2482">
                  <c:v>186.30188973340415</c:v>
                </c:pt>
                <c:pt idx="2483">
                  <c:v>186.69451738535648</c:v>
                </c:pt>
                <c:pt idx="2484">
                  <c:v>187.08797249253911</c:v>
                </c:pt>
                <c:pt idx="2485">
                  <c:v>187.48225679879806</c:v>
                </c:pt>
                <c:pt idx="2486">
                  <c:v>187.87737205165442</c:v>
                </c:pt>
                <c:pt idx="2487">
                  <c:v>188.2733200023122</c:v>
                </c:pt>
                <c:pt idx="2488">
                  <c:v>188.670102405666</c:v>
                </c:pt>
                <c:pt idx="2489">
                  <c:v>189.06772102030882</c:v>
                </c:pt>
                <c:pt idx="2490">
                  <c:v>189.46617760853994</c:v>
                </c:pt>
                <c:pt idx="2491">
                  <c:v>189.86547393637235</c:v>
                </c:pt>
                <c:pt idx="2492">
                  <c:v>190.26561177354154</c:v>
                </c:pt>
                <c:pt idx="2493">
                  <c:v>190.66659289351199</c:v>
                </c:pt>
                <c:pt idx="2494">
                  <c:v>191.0684190734861</c:v>
                </c:pt>
                <c:pt idx="2495">
                  <c:v>191.47109209441152</c:v>
                </c:pt>
                <c:pt idx="2496">
                  <c:v>191.87461374098928</c:v>
                </c:pt>
                <c:pt idx="2497">
                  <c:v>192.27898580168167</c:v>
                </c:pt>
                <c:pt idx="2498">
                  <c:v>192.68421006872006</c:v>
                </c:pt>
                <c:pt idx="2499">
                  <c:v>193.09028833811297</c:v>
                </c:pt>
                <c:pt idx="2500">
                  <c:v>193.49722240965374</c:v>
                </c:pt>
                <c:pt idx="2501">
                  <c:v>193.90501408692933</c:v>
                </c:pt>
                <c:pt idx="2502">
                  <c:v>194.31366517732718</c:v>
                </c:pt>
                <c:pt idx="2503">
                  <c:v>194.72317749204387</c:v>
                </c:pt>
                <c:pt idx="2504">
                  <c:v>195.13355284609315</c:v>
                </c:pt>
                <c:pt idx="2505">
                  <c:v>195.54479305831381</c:v>
                </c:pt>
                <c:pt idx="2506">
                  <c:v>195.95689995137781</c:v>
                </c:pt>
                <c:pt idx="2507">
                  <c:v>196.36987535179841</c:v>
                </c:pt>
                <c:pt idx="2508">
                  <c:v>196.78372108993813</c:v>
                </c:pt>
                <c:pt idx="2509">
                  <c:v>197.198439000017</c:v>
                </c:pt>
                <c:pt idx="2510">
                  <c:v>197.61403092012043</c:v>
                </c:pt>
                <c:pt idx="2511">
                  <c:v>198.03049869220814</c:v>
                </c:pt>
                <c:pt idx="2512">
                  <c:v>198.44784416212113</c:v>
                </c:pt>
                <c:pt idx="2513">
                  <c:v>198.86606917959074</c:v>
                </c:pt>
                <c:pt idx="2514">
                  <c:v>199.2851755982465</c:v>
                </c:pt>
                <c:pt idx="2515">
                  <c:v>199.70516527562452</c:v>
                </c:pt>
                <c:pt idx="2516">
                  <c:v>200.12604007317552</c:v>
                </c:pt>
                <c:pt idx="2517">
                  <c:v>200.54780185627331</c:v>
                </c:pt>
                <c:pt idx="2518">
                  <c:v>200.97045249422283</c:v>
                </c:pt>
                <c:pt idx="2519">
                  <c:v>201.39399386026847</c:v>
                </c:pt>
                <c:pt idx="2520">
                  <c:v>201.81842783160289</c:v>
                </c:pt>
                <c:pt idx="2521">
                  <c:v>202.2437562893744</c:v>
                </c:pt>
                <c:pt idx="2522">
                  <c:v>202.669981118696</c:v>
                </c:pt>
                <c:pt idx="2523">
                  <c:v>203.09710420865352</c:v>
                </c:pt>
                <c:pt idx="2524">
                  <c:v>203.52512745231394</c:v>
                </c:pt>
                <c:pt idx="2525">
                  <c:v>203.95405274673391</c:v>
                </c:pt>
                <c:pt idx="2526">
                  <c:v>204.38388199296807</c:v>
                </c:pt>
                <c:pt idx="2527">
                  <c:v>204.81461709607748</c:v>
                </c:pt>
                <c:pt idx="2528">
                  <c:v>205.24625996513797</c:v>
                </c:pt>
                <c:pt idx="2529">
                  <c:v>205.67881251324911</c:v>
                </c:pt>
                <c:pt idx="2530">
                  <c:v>206.11227665754188</c:v>
                </c:pt>
                <c:pt idx="2531">
                  <c:v>206.54665431918772</c:v>
                </c:pt>
                <c:pt idx="2532">
                  <c:v>206.98194742340687</c:v>
                </c:pt>
                <c:pt idx="2533">
                  <c:v>207.41815789947699</c:v>
                </c:pt>
                <c:pt idx="2534">
                  <c:v>207.85528768074161</c:v>
                </c:pt>
                <c:pt idx="2535">
                  <c:v>208.29333870461872</c:v>
                </c:pt>
                <c:pt idx="2536">
                  <c:v>208.7323129126095</c:v>
                </c:pt>
                <c:pt idx="2537">
                  <c:v>209.17221225030647</c:v>
                </c:pt>
                <c:pt idx="2538">
                  <c:v>209.61303866740309</c:v>
                </c:pt>
                <c:pt idx="2539">
                  <c:v>210.05479411770122</c:v>
                </c:pt>
                <c:pt idx="2540">
                  <c:v>210.49748055912048</c:v>
                </c:pt>
                <c:pt idx="2541">
                  <c:v>210.9410999537067</c:v>
                </c:pt>
                <c:pt idx="2542">
                  <c:v>211.38565426764083</c:v>
                </c:pt>
                <c:pt idx="2543">
                  <c:v>211.83114547124737</c:v>
                </c:pt>
                <c:pt idx="2544">
                  <c:v>212.27757553900332</c:v>
                </c:pt>
                <c:pt idx="2545">
                  <c:v>212.72494644954682</c:v>
                </c:pt>
                <c:pt idx="2546">
                  <c:v>213.17326018568599</c:v>
                </c:pt>
                <c:pt idx="2547">
                  <c:v>213.62251873440741</c:v>
                </c:pt>
                <c:pt idx="2548">
                  <c:v>214.07272408688587</c:v>
                </c:pt>
                <c:pt idx="2549">
                  <c:v>214.52387823849187</c:v>
                </c:pt>
                <c:pt idx="2550">
                  <c:v>214.97598318880137</c:v>
                </c:pt>
                <c:pt idx="2551">
                  <c:v>215.42904094160431</c:v>
                </c:pt>
                <c:pt idx="2552">
                  <c:v>215.88305350491368</c:v>
                </c:pt>
                <c:pt idx="2553">
                  <c:v>216.33802289097426</c:v>
                </c:pt>
                <c:pt idx="2554">
                  <c:v>216.79395111627159</c:v>
                </c:pt>
                <c:pt idx="2555">
                  <c:v>217.25084020154094</c:v>
                </c:pt>
                <c:pt idx="2556">
                  <c:v>217.70869217177602</c:v>
                </c:pt>
                <c:pt idx="2557">
                  <c:v>218.16750905623883</c:v>
                </c:pt>
                <c:pt idx="2558">
                  <c:v>218.62729288846734</c:v>
                </c:pt>
                <c:pt idx="2559">
                  <c:v>219.08804570628538</c:v>
                </c:pt>
                <c:pt idx="2560">
                  <c:v>219.54976955181144</c:v>
                </c:pt>
                <c:pt idx="2561">
                  <c:v>220.01246647146777</c:v>
                </c:pt>
                <c:pt idx="2562">
                  <c:v>220.47613851598939</c:v>
                </c:pt>
                <c:pt idx="2563">
                  <c:v>220.94078774043322</c:v>
                </c:pt>
                <c:pt idx="2564">
                  <c:v>221.40641620418717</c:v>
                </c:pt>
                <c:pt idx="2565">
                  <c:v>221.87302597097906</c:v>
                </c:pt>
                <c:pt idx="2566">
                  <c:v>222.34061910888656</c:v>
                </c:pt>
                <c:pt idx="2567">
                  <c:v>222.8091976903452</c:v>
                </c:pt>
                <c:pt idx="2568">
                  <c:v>223.27876379215837</c:v>
                </c:pt>
                <c:pt idx="2569">
                  <c:v>223.7493194955062</c:v>
                </c:pt>
                <c:pt idx="2570">
                  <c:v>224.22086688595491</c:v>
                </c:pt>
                <c:pt idx="2571">
                  <c:v>224.69340805346599</c:v>
                </c:pt>
                <c:pt idx="2572">
                  <c:v>225.16694509240551</c:v>
                </c:pt>
                <c:pt idx="2573">
                  <c:v>225.64148010155338</c:v>
                </c:pt>
                <c:pt idx="2574">
                  <c:v>226.11701518411263</c:v>
                </c:pt>
                <c:pt idx="2575">
                  <c:v>226.59355244771857</c:v>
                </c:pt>
                <c:pt idx="2576">
                  <c:v>227.07109400444884</c:v>
                </c:pt>
                <c:pt idx="2577">
                  <c:v>227.54964197083171</c:v>
                </c:pt>
                <c:pt idx="2578">
                  <c:v>228.02919846785622</c:v>
                </c:pt>
                <c:pt idx="2579">
                  <c:v>228.50976562098128</c:v>
                </c:pt>
                <c:pt idx="2580">
                  <c:v>228.99134556014522</c:v>
                </c:pt>
                <c:pt idx="2581">
                  <c:v>229.47394041977515</c:v>
                </c:pt>
                <c:pt idx="2582">
                  <c:v>229.95755233879643</c:v>
                </c:pt>
                <c:pt idx="2583">
                  <c:v>230.44218346064218</c:v>
                </c:pt>
                <c:pt idx="2584">
                  <c:v>230.92783593326257</c:v>
                </c:pt>
                <c:pt idx="2585">
                  <c:v>231.41451190913511</c:v>
                </c:pt>
                <c:pt idx="2586">
                  <c:v>231.9022135452731</c:v>
                </c:pt>
                <c:pt idx="2587">
                  <c:v>232.39094300323575</c:v>
                </c:pt>
                <c:pt idx="2588">
                  <c:v>232.88070244913783</c:v>
                </c:pt>
                <c:pt idx="2589">
                  <c:v>233.37149405365915</c:v>
                </c:pt>
                <c:pt idx="2590">
                  <c:v>233.86331999205413</c:v>
                </c:pt>
                <c:pt idx="2591">
                  <c:v>234.35618244416156</c:v>
                </c:pt>
                <c:pt idx="2592">
                  <c:v>234.85008359441417</c:v>
                </c:pt>
                <c:pt idx="2593">
                  <c:v>235.34502563184807</c:v>
                </c:pt>
                <c:pt idx="2594">
                  <c:v>235.84101075011347</c:v>
                </c:pt>
                <c:pt idx="2595">
                  <c:v>236.33804114748295</c:v>
                </c:pt>
                <c:pt idx="2596">
                  <c:v>236.83611902686212</c:v>
                </c:pt>
                <c:pt idx="2597">
                  <c:v>237.33524659579919</c:v>
                </c:pt>
                <c:pt idx="2598">
                  <c:v>237.83542606649473</c:v>
                </c:pt>
                <c:pt idx="2599">
                  <c:v>238.33665965581147</c:v>
                </c:pt>
                <c:pt idx="2600">
                  <c:v>238.83894958528415</c:v>
                </c:pt>
                <c:pt idx="2601">
                  <c:v>239.34229808112934</c:v>
                </c:pt>
                <c:pt idx="2602">
                  <c:v>239.84670737425537</c:v>
                </c:pt>
                <c:pt idx="2603">
                  <c:v>240.35217970027182</c:v>
                </c:pt>
                <c:pt idx="2604">
                  <c:v>240.8587172995006</c:v>
                </c:pt>
                <c:pt idx="2605">
                  <c:v>241.36632241698422</c:v>
                </c:pt>
                <c:pt idx="2606">
                  <c:v>241.87499730249698</c:v>
                </c:pt>
                <c:pt idx="2607">
                  <c:v>242.38474421055435</c:v>
                </c:pt>
                <c:pt idx="2608">
                  <c:v>242.89556540042332</c:v>
                </c:pt>
                <c:pt idx="2609">
                  <c:v>243.40746313613209</c:v>
                </c:pt>
                <c:pt idx="2610">
                  <c:v>243.92043968648039</c:v>
                </c:pt>
                <c:pt idx="2611">
                  <c:v>244.43449732504931</c:v>
                </c:pt>
                <c:pt idx="2612">
                  <c:v>244.94963833021126</c:v>
                </c:pt>
                <c:pt idx="2613">
                  <c:v>245.46586498514097</c:v>
                </c:pt>
                <c:pt idx="2614">
                  <c:v>245.98317957782425</c:v>
                </c:pt>
                <c:pt idx="2615">
                  <c:v>246.50158440106898</c:v>
                </c:pt>
                <c:pt idx="2616">
                  <c:v>247.02108175251513</c:v>
                </c:pt>
                <c:pt idx="2617">
                  <c:v>247.5416739346449</c:v>
                </c:pt>
                <c:pt idx="2618">
                  <c:v>248.06336325479288</c:v>
                </c:pt>
                <c:pt idx="2619">
                  <c:v>248.58615202515639</c:v>
                </c:pt>
                <c:pt idx="2620">
                  <c:v>249.1100425628056</c:v>
                </c:pt>
                <c:pt idx="2621">
                  <c:v>249.63503718969369</c:v>
                </c:pt>
                <c:pt idx="2622">
                  <c:v>250.16113823266795</c:v>
                </c:pt>
                <c:pt idx="2623">
                  <c:v>250.6883480234788</c:v>
                </c:pt>
                <c:pt idx="2624">
                  <c:v>251.21666889879094</c:v>
                </c:pt>
                <c:pt idx="2625">
                  <c:v>251.74610320019369</c:v>
                </c:pt>
                <c:pt idx="2626">
                  <c:v>252.27665327421107</c:v>
                </c:pt>
                <c:pt idx="2627">
                  <c:v>252.80832147231246</c:v>
                </c:pt>
                <c:pt idx="2628">
                  <c:v>253.34111015092287</c:v>
                </c:pt>
                <c:pt idx="2629">
                  <c:v>253.87502167143342</c:v>
                </c:pt>
                <c:pt idx="2630">
                  <c:v>254.41005840021182</c:v>
                </c:pt>
                <c:pt idx="2631">
                  <c:v>254.94622270861268</c:v>
                </c:pt>
                <c:pt idx="2632">
                  <c:v>255.48351697298884</c:v>
                </c:pt>
                <c:pt idx="2633">
                  <c:v>256.02194357470052</c:v>
                </c:pt>
                <c:pt idx="2634">
                  <c:v>256.56150490012692</c:v>
                </c:pt>
                <c:pt idx="2635">
                  <c:v>257.10220334067651</c:v>
                </c:pt>
                <c:pt idx="2636">
                  <c:v>257.64404129279751</c:v>
                </c:pt>
                <c:pt idx="2637">
                  <c:v>258.18702115798862</c:v>
                </c:pt>
                <c:pt idx="2638">
                  <c:v>258.73114534280973</c:v>
                </c:pt>
                <c:pt idx="2639">
                  <c:v>259.27641625889248</c:v>
                </c:pt>
                <c:pt idx="2640">
                  <c:v>259.82283632295071</c:v>
                </c:pt>
                <c:pt idx="2641">
                  <c:v>260.37040795679218</c:v>
                </c:pt>
                <c:pt idx="2642">
                  <c:v>260.91913358732779</c:v>
                </c:pt>
                <c:pt idx="2643">
                  <c:v>261.4690156465835</c:v>
                </c:pt>
                <c:pt idx="2644">
                  <c:v>262.02005657171048</c:v>
                </c:pt>
                <c:pt idx="2645">
                  <c:v>262.57225880499635</c:v>
                </c:pt>
                <c:pt idx="2646">
                  <c:v>263.12562479387572</c:v>
                </c:pt>
                <c:pt idx="2647">
                  <c:v>263.68015699094116</c:v>
                </c:pt>
                <c:pt idx="2648">
                  <c:v>264.23585785395397</c:v>
                </c:pt>
                <c:pt idx="2649">
                  <c:v>264.79272984585492</c:v>
                </c:pt>
                <c:pt idx="2650">
                  <c:v>265.35077543477621</c:v>
                </c:pt>
                <c:pt idx="2651">
                  <c:v>265.90999709405065</c:v>
                </c:pt>
                <c:pt idx="2652">
                  <c:v>266.470397302224</c:v>
                </c:pt>
                <c:pt idx="2653">
                  <c:v>267.03197854306535</c:v>
                </c:pt>
                <c:pt idx="2654">
                  <c:v>267.59474330557833</c:v>
                </c:pt>
                <c:pt idx="2655">
                  <c:v>268.15869408401221</c:v>
                </c:pt>
                <c:pt idx="2656">
                  <c:v>268.72383337787267</c:v>
                </c:pt>
                <c:pt idx="2657">
                  <c:v>269.29016369193317</c:v>
                </c:pt>
                <c:pt idx="2658">
                  <c:v>269.85768753624581</c:v>
                </c:pt>
                <c:pt idx="2659">
                  <c:v>270.42640742615254</c:v>
                </c:pt>
                <c:pt idx="2660">
                  <c:v>270.99632588229684</c:v>
                </c:pt>
                <c:pt idx="2661">
                  <c:v>271.56744543063382</c:v>
                </c:pt>
                <c:pt idx="2662">
                  <c:v>272.13976860244225</c:v>
                </c:pt>
                <c:pt idx="2663">
                  <c:v>272.71329793433534</c:v>
                </c:pt>
                <c:pt idx="2664">
                  <c:v>273.28803596827237</c:v>
                </c:pt>
                <c:pt idx="2665">
                  <c:v>273.86398525156966</c:v>
                </c:pt>
                <c:pt idx="2666">
                  <c:v>274.44114833691191</c:v>
                </c:pt>
                <c:pt idx="2667">
                  <c:v>275.0195277823637</c:v>
                </c:pt>
                <c:pt idx="2668">
                  <c:v>275.59912615138018</c:v>
                </c:pt>
                <c:pt idx="2669">
                  <c:v>276.17994601281998</c:v>
                </c:pt>
                <c:pt idx="2670">
                  <c:v>276.76198994095461</c:v>
                </c:pt>
                <c:pt idx="2671">
                  <c:v>277.34526051548107</c:v>
                </c:pt>
                <c:pt idx="2672">
                  <c:v>277.92976032153302</c:v>
                </c:pt>
                <c:pt idx="2673">
                  <c:v>278.51549194969243</c:v>
                </c:pt>
                <c:pt idx="2674">
                  <c:v>279.10245799600057</c:v>
                </c:pt>
                <c:pt idx="2675">
                  <c:v>279.69066106196999</c:v>
                </c:pt>
                <c:pt idx="2676">
                  <c:v>280.28010375459593</c:v>
                </c:pt>
                <c:pt idx="2677">
                  <c:v>280.87078868636735</c:v>
                </c:pt>
                <c:pt idx="2678">
                  <c:v>281.46271847528004</c:v>
                </c:pt>
                <c:pt idx="2679">
                  <c:v>282.05589574484611</c:v>
                </c:pt>
                <c:pt idx="2680">
                  <c:v>282.65032312410716</c:v>
                </c:pt>
                <c:pt idx="2681">
                  <c:v>283.24600324764532</c:v>
                </c:pt>
                <c:pt idx="2682">
                  <c:v>283.84293875559501</c:v>
                </c:pt>
                <c:pt idx="2683">
                  <c:v>284.44113229365485</c:v>
                </c:pt>
                <c:pt idx="2684">
                  <c:v>285.04058651309902</c:v>
                </c:pt>
                <c:pt idx="2685">
                  <c:v>285.64130407078937</c:v>
                </c:pt>
                <c:pt idx="2686">
                  <c:v>286.24328762918697</c:v>
                </c:pt>
                <c:pt idx="2687">
                  <c:v>286.84653985636368</c:v>
                </c:pt>
                <c:pt idx="2688">
                  <c:v>287.45106342601514</c:v>
                </c:pt>
                <c:pt idx="2689">
                  <c:v>288.05686101747091</c:v>
                </c:pt>
                <c:pt idx="2690">
                  <c:v>288.66393531570742</c:v>
                </c:pt>
                <c:pt idx="2691">
                  <c:v>289.2722890113597</c:v>
                </c:pt>
                <c:pt idx="2692">
                  <c:v>289.88192480073326</c:v>
                </c:pt>
                <c:pt idx="2693">
                  <c:v>290.49284538581588</c:v>
                </c:pt>
                <c:pt idx="2694">
                  <c:v>291.10505347428983</c:v>
                </c:pt>
                <c:pt idx="2695">
                  <c:v>291.71855177954387</c:v>
                </c:pt>
                <c:pt idx="2696">
                  <c:v>292.33334302068471</c:v>
                </c:pt>
                <c:pt idx="2697">
                  <c:v>292.94942992255045</c:v>
                </c:pt>
                <c:pt idx="2698">
                  <c:v>293.56681521572085</c:v>
                </c:pt>
                <c:pt idx="2699">
                  <c:v>294.18550163653066</c:v>
                </c:pt>
                <c:pt idx="2700">
                  <c:v>294.80549192708139</c:v>
                </c:pt>
                <c:pt idx="2701">
                  <c:v>295.42678883525349</c:v>
                </c:pt>
                <c:pt idx="2702">
                  <c:v>296.04939511471838</c:v>
                </c:pt>
                <c:pt idx="2703">
                  <c:v>296.67331352495103</c:v>
                </c:pt>
                <c:pt idx="2704">
                  <c:v>297.29854683124165</c:v>
                </c:pt>
                <c:pt idx="2705">
                  <c:v>297.92509780470829</c:v>
                </c:pt>
                <c:pt idx="2706">
                  <c:v>298.55296922230968</c:v>
                </c:pt>
                <c:pt idx="2707">
                  <c:v>299.18216386685617</c:v>
                </c:pt>
                <c:pt idx="2708">
                  <c:v>299.81268452702312</c:v>
                </c:pt>
                <c:pt idx="2709">
                  <c:v>300.44453399736295</c:v>
                </c:pt>
                <c:pt idx="2710">
                  <c:v>301.07771507831762</c:v>
                </c:pt>
                <c:pt idx="2711">
                  <c:v>301.71223057623087</c:v>
                </c:pt>
                <c:pt idx="2712">
                  <c:v>302.34808330336074</c:v>
                </c:pt>
                <c:pt idx="2713">
                  <c:v>302.98527607789219</c:v>
                </c:pt>
                <c:pt idx="2714">
                  <c:v>303.62381172394907</c:v>
                </c:pt>
                <c:pt idx="2715">
                  <c:v>304.26369307160786</c:v>
                </c:pt>
                <c:pt idx="2716">
                  <c:v>304.90492295690854</c:v>
                </c:pt>
                <c:pt idx="2717">
                  <c:v>305.54750422186822</c:v>
                </c:pt>
                <c:pt idx="2718">
                  <c:v>306.19143971449358</c:v>
                </c:pt>
                <c:pt idx="2719">
                  <c:v>306.83673228879348</c:v>
                </c:pt>
                <c:pt idx="2720">
                  <c:v>307.4833848047914</c:v>
                </c:pt>
                <c:pt idx="2721">
                  <c:v>308.1314001285383</c:v>
                </c:pt>
                <c:pt idx="2722">
                  <c:v>308.78078113212541</c:v>
                </c:pt>
                <c:pt idx="2723">
                  <c:v>309.43153069369663</c:v>
                </c:pt>
                <c:pt idx="2724">
                  <c:v>310.08365169746145</c:v>
                </c:pt>
                <c:pt idx="2725">
                  <c:v>310.73714703370837</c:v>
                </c:pt>
                <c:pt idx="2726">
                  <c:v>311.39201959881649</c:v>
                </c:pt>
                <c:pt idx="2727">
                  <c:v>312.04827229526916</c:v>
                </c:pt>
                <c:pt idx="2728">
                  <c:v>312.70590803166664</c:v>
                </c:pt>
                <c:pt idx="2729">
                  <c:v>313.36492972273902</c:v>
                </c:pt>
                <c:pt idx="2730">
                  <c:v>314.02534028935918</c:v>
                </c:pt>
                <c:pt idx="2731">
                  <c:v>314.68714265855562</c:v>
                </c:pt>
                <c:pt idx="2732">
                  <c:v>315.35033976352548</c:v>
                </c:pt>
                <c:pt idx="2733">
                  <c:v>316.01493454364737</c:v>
                </c:pt>
                <c:pt idx="2734">
                  <c:v>316.6809299444954</c:v>
                </c:pt>
                <c:pt idx="2735">
                  <c:v>317.34832891785044</c:v>
                </c:pt>
                <c:pt idx="2736">
                  <c:v>318.01713442171467</c:v>
                </c:pt>
                <c:pt idx="2737">
                  <c:v>318.68734942032404</c:v>
                </c:pt>
                <c:pt idx="2738">
                  <c:v>319.35897688416173</c:v>
                </c:pt>
                <c:pt idx="2739">
                  <c:v>320.03201978997095</c:v>
                </c:pt>
                <c:pt idx="2740">
                  <c:v>320.7064811207685</c:v>
                </c:pt>
                <c:pt idx="2741">
                  <c:v>321.38236386585783</c:v>
                </c:pt>
                <c:pt idx="2742">
                  <c:v>322.05967102084185</c:v>
                </c:pt>
                <c:pt idx="2743">
                  <c:v>322.73840558763771</c:v>
                </c:pt>
                <c:pt idx="2744">
                  <c:v>323.418570574488</c:v>
                </c:pt>
                <c:pt idx="2745">
                  <c:v>324.10016899597554</c:v>
                </c:pt>
                <c:pt idx="2746">
                  <c:v>324.78320387303631</c:v>
                </c:pt>
                <c:pt idx="2747">
                  <c:v>325.46767823297273</c:v>
                </c:pt>
                <c:pt idx="2748">
                  <c:v>326.15359510946735</c:v>
                </c:pt>
                <c:pt idx="2749">
                  <c:v>326.84095754259613</c:v>
                </c:pt>
                <c:pt idx="2750">
                  <c:v>327.52976857884181</c:v>
                </c:pt>
                <c:pt idx="2751">
                  <c:v>328.22003127110764</c:v>
                </c:pt>
                <c:pt idx="2752">
                  <c:v>328.91174867873053</c:v>
                </c:pt>
                <c:pt idx="2753">
                  <c:v>329.6049238674957</c:v>
                </c:pt>
                <c:pt idx="2754">
                  <c:v>330.29955990964862</c:v>
                </c:pt>
                <c:pt idx="2755">
                  <c:v>330.99565988390964</c:v>
                </c:pt>
                <c:pt idx="2756">
                  <c:v>331.69322687548765</c:v>
                </c:pt>
                <c:pt idx="2757">
                  <c:v>332.39226397609337</c:v>
                </c:pt>
                <c:pt idx="2758">
                  <c:v>333.09277428395342</c:v>
                </c:pt>
                <c:pt idx="2759">
                  <c:v>333.79476090382366</c:v>
                </c:pt>
                <c:pt idx="2760">
                  <c:v>334.49822694700333</c:v>
                </c:pt>
                <c:pt idx="2761">
                  <c:v>335.20317553134828</c:v>
                </c:pt>
                <c:pt idx="2762">
                  <c:v>335.90960978128618</c:v>
                </c:pt>
                <c:pt idx="2763">
                  <c:v>336.61753282782843</c:v>
                </c:pt>
                <c:pt idx="2764">
                  <c:v>337.3269478085852</c:v>
                </c:pt>
                <c:pt idx="2765">
                  <c:v>338.03785786777917</c:v>
                </c:pt>
                <c:pt idx="2766">
                  <c:v>338.75026615625944</c:v>
                </c:pt>
                <c:pt idx="2767">
                  <c:v>339.46417583151543</c:v>
                </c:pt>
                <c:pt idx="2768">
                  <c:v>340.17959005769097</c:v>
                </c:pt>
                <c:pt idx="2769">
                  <c:v>340.89651200559808</c:v>
                </c:pt>
                <c:pt idx="2770">
                  <c:v>341.61494485273113</c:v>
                </c:pt>
                <c:pt idx="2771">
                  <c:v>342.33489178328176</c:v>
                </c:pt>
                <c:pt idx="2772">
                  <c:v>343.05635598815138</c:v>
                </c:pt>
                <c:pt idx="2773">
                  <c:v>343.77934066496647</c:v>
                </c:pt>
                <c:pt idx="2774">
                  <c:v>344.50384901809241</c:v>
                </c:pt>
                <c:pt idx="2775">
                  <c:v>345.22988425864776</c:v>
                </c:pt>
                <c:pt idx="2776">
                  <c:v>345.95744960451844</c:v>
                </c:pt>
                <c:pt idx="2777">
                  <c:v>346.68654828037199</c:v>
                </c:pt>
                <c:pt idx="2778">
                  <c:v>347.41718351767179</c:v>
                </c:pt>
                <c:pt idx="2779">
                  <c:v>348.14935855469167</c:v>
                </c:pt>
                <c:pt idx="2780">
                  <c:v>348.88307663652961</c:v>
                </c:pt>
                <c:pt idx="2781">
                  <c:v>349.61834101512352</c:v>
                </c:pt>
                <c:pt idx="2782">
                  <c:v>350.35515494926375</c:v>
                </c:pt>
                <c:pt idx="2783">
                  <c:v>351.09352170460892</c:v>
                </c:pt>
                <c:pt idx="2784">
                  <c:v>351.83344455369974</c:v>
                </c:pt>
                <c:pt idx="2785">
                  <c:v>352.57492677597401</c:v>
                </c:pt>
                <c:pt idx="2786">
                  <c:v>353.31797165778062</c:v>
                </c:pt>
                <c:pt idx="2787">
                  <c:v>354.0625824923946</c:v>
                </c:pt>
                <c:pt idx="2788">
                  <c:v>354.80876258003133</c:v>
                </c:pt>
                <c:pt idx="2789">
                  <c:v>355.5565152278611</c:v>
                </c:pt>
                <c:pt idx="2790">
                  <c:v>356.30584375002496</c:v>
                </c:pt>
                <c:pt idx="2791">
                  <c:v>357.05675146764742</c:v>
                </c:pt>
                <c:pt idx="2792">
                  <c:v>357.80924170885254</c:v>
                </c:pt>
                <c:pt idx="2793">
                  <c:v>358.56331780877844</c:v>
                </c:pt>
                <c:pt idx="2794">
                  <c:v>359.31898310959178</c:v>
                </c:pt>
                <c:pt idx="2795">
                  <c:v>360.07624096050301</c:v>
                </c:pt>
                <c:pt idx="2796">
                  <c:v>360.83509471778075</c:v>
                </c:pt>
                <c:pt idx="2797">
                  <c:v>361.59554774476703</c:v>
                </c:pt>
                <c:pt idx="2798">
                  <c:v>362.35760341189172</c:v>
                </c:pt>
                <c:pt idx="2799">
                  <c:v>363.12126509668872</c:v>
                </c:pt>
                <c:pt idx="2800">
                  <c:v>363.88653618380914</c:v>
                </c:pt>
                <c:pt idx="2801">
                  <c:v>364.65342006503738</c:v>
                </c:pt>
                <c:pt idx="2802">
                  <c:v>365.42192013930605</c:v>
                </c:pt>
                <c:pt idx="2803">
                  <c:v>366.19203981271096</c:v>
                </c:pt>
                <c:pt idx="2804">
                  <c:v>366.96378249852609</c:v>
                </c:pt>
                <c:pt idx="2805">
                  <c:v>367.73715161721896</c:v>
                </c:pt>
                <c:pt idx="2806">
                  <c:v>368.51215059646552</c:v>
                </c:pt>
                <c:pt idx="2807">
                  <c:v>369.28878287116567</c:v>
                </c:pt>
                <c:pt idx="2808">
                  <c:v>370.06705188345779</c:v>
                </c:pt>
                <c:pt idx="2809">
                  <c:v>370.84696108273562</c:v>
                </c:pt>
                <c:pt idx="2810">
                  <c:v>371.62851392566125</c:v>
                </c:pt>
                <c:pt idx="2811">
                  <c:v>372.4117138761822</c:v>
                </c:pt>
                <c:pt idx="2812">
                  <c:v>373.19656440554604</c:v>
                </c:pt>
                <c:pt idx="2813">
                  <c:v>373.98306899231591</c:v>
                </c:pt>
                <c:pt idx="2814">
                  <c:v>374.77123112238604</c:v>
                </c:pt>
                <c:pt idx="2815">
                  <c:v>375.56105428899713</c:v>
                </c:pt>
                <c:pt idx="2816">
                  <c:v>376.35254199275164</c:v>
                </c:pt>
                <c:pt idx="2817">
                  <c:v>377.14569774162942</c:v>
                </c:pt>
                <c:pt idx="2818">
                  <c:v>377.94052505100404</c:v>
                </c:pt>
                <c:pt idx="2819">
                  <c:v>378.73702744365687</c:v>
                </c:pt>
                <c:pt idx="2820">
                  <c:v>379.53520844979374</c:v>
                </c:pt>
                <c:pt idx="2821">
                  <c:v>380.33507160706023</c:v>
                </c:pt>
                <c:pt idx="2822">
                  <c:v>381.13662046055754</c:v>
                </c:pt>
                <c:pt idx="2823">
                  <c:v>381.93985856285809</c:v>
                </c:pt>
                <c:pt idx="2824">
                  <c:v>382.74478947402133</c:v>
                </c:pt>
                <c:pt idx="2825">
                  <c:v>383.55141676160929</c:v>
                </c:pt>
                <c:pt idx="2826">
                  <c:v>384.35974400070239</c:v>
                </c:pt>
                <c:pt idx="2827">
                  <c:v>385.16977477391646</c:v>
                </c:pt>
                <c:pt idx="2828">
                  <c:v>385.98151267141651</c:v>
                </c:pt>
                <c:pt idx="2829">
                  <c:v>386.79496129093422</c:v>
                </c:pt>
                <c:pt idx="2830">
                  <c:v>387.6101242377834</c:v>
                </c:pt>
                <c:pt idx="2831">
                  <c:v>388.42700512487585</c:v>
                </c:pt>
                <c:pt idx="2832">
                  <c:v>389.2456075727377</c:v>
                </c:pt>
                <c:pt idx="2833">
                  <c:v>390.06593520952509</c:v>
                </c:pt>
                <c:pt idx="2834">
                  <c:v>390.88799167104065</c:v>
                </c:pt>
                <c:pt idx="2835">
                  <c:v>391.71178060074919</c:v>
                </c:pt>
                <c:pt idx="2836">
                  <c:v>392.53730564979378</c:v>
                </c:pt>
                <c:pt idx="2837">
                  <c:v>393.36457047701322</c:v>
                </c:pt>
                <c:pt idx="2838">
                  <c:v>394.19357874895633</c:v>
                </c:pt>
                <c:pt idx="2839">
                  <c:v>395.02433413989928</c:v>
                </c:pt>
                <c:pt idx="2840">
                  <c:v>395.85684033186175</c:v>
                </c:pt>
                <c:pt idx="2841">
                  <c:v>396.69110101462337</c:v>
                </c:pt>
                <c:pt idx="2842">
                  <c:v>397.52711988573964</c:v>
                </c:pt>
                <c:pt idx="2843">
                  <c:v>398.36490065055875</c:v>
                </c:pt>
                <c:pt idx="2844">
                  <c:v>399.2044470222379</c:v>
                </c:pt>
                <c:pt idx="2845">
                  <c:v>400.04576272175922</c:v>
                </c:pt>
                <c:pt idx="2846">
                  <c:v>400.88885147794781</c:v>
                </c:pt>
                <c:pt idx="2847">
                  <c:v>401.73371702748614</c:v>
                </c:pt>
                <c:pt idx="2848">
                  <c:v>402.58036311493214</c:v>
                </c:pt>
                <c:pt idx="2849">
                  <c:v>403.42879349273511</c:v>
                </c:pt>
                <c:pt idx="2850">
                  <c:v>404.27901192125279</c:v>
                </c:pt>
                <c:pt idx="2851">
                  <c:v>405.13102216876763</c:v>
                </c:pt>
                <c:pt idx="2852">
                  <c:v>405.98482801150379</c:v>
                </c:pt>
                <c:pt idx="2853">
                  <c:v>406.84043323364364</c:v>
                </c:pt>
                <c:pt idx="2854">
                  <c:v>407.6978416273443</c:v>
                </c:pt>
                <c:pt idx="2855">
                  <c:v>408.55705699275597</c:v>
                </c:pt>
                <c:pt idx="2856">
                  <c:v>409.41808313803642</c:v>
                </c:pt>
                <c:pt idx="2857">
                  <c:v>410.28092387936942</c:v>
                </c:pt>
                <c:pt idx="2858">
                  <c:v>411.14558304098125</c:v>
                </c:pt>
                <c:pt idx="2859">
                  <c:v>412.01206445515766</c:v>
                </c:pt>
                <c:pt idx="2860">
                  <c:v>412.88037196226105</c:v>
                </c:pt>
                <c:pt idx="2861">
                  <c:v>413.75050941074699</c:v>
                </c:pt>
                <c:pt idx="2862">
                  <c:v>414.62248065718194</c:v>
                </c:pt>
                <c:pt idx="2863">
                  <c:v>415.49628956625935</c:v>
                </c:pt>
                <c:pt idx="2864">
                  <c:v>416.37194001081866</c:v>
                </c:pt>
                <c:pt idx="2865">
                  <c:v>417.24943587186021</c:v>
                </c:pt>
                <c:pt idx="2866">
                  <c:v>418.12878103856366</c:v>
                </c:pt>
                <c:pt idx="2867">
                  <c:v>419.0099794083053</c:v>
                </c:pt>
                <c:pt idx="2868">
                  <c:v>419.8930348866748</c:v>
                </c:pt>
                <c:pt idx="2869">
                  <c:v>420.77795138749286</c:v>
                </c:pt>
                <c:pt idx="2870">
                  <c:v>421.66473283282869</c:v>
                </c:pt>
                <c:pt idx="2871">
                  <c:v>422.55338315301685</c:v>
                </c:pt>
                <c:pt idx="2872">
                  <c:v>423.44390628667526</c:v>
                </c:pt>
                <c:pt idx="2873">
                  <c:v>424.33630618072192</c:v>
                </c:pt>
                <c:pt idx="2874">
                  <c:v>425.23058679039406</c:v>
                </c:pt>
                <c:pt idx="2875">
                  <c:v>426.12675207926327</c:v>
                </c:pt>
                <c:pt idx="2876">
                  <c:v>427.02480601925481</c:v>
                </c:pt>
                <c:pt idx="2877">
                  <c:v>427.92475259066453</c:v>
                </c:pt>
                <c:pt idx="2878">
                  <c:v>428.82659578217687</c:v>
                </c:pt>
                <c:pt idx="2879">
                  <c:v>429.73033959088212</c:v>
                </c:pt>
                <c:pt idx="2880">
                  <c:v>430.63598802229461</c:v>
                </c:pt>
                <c:pt idx="2881">
                  <c:v>431.54354509037006</c:v>
                </c:pt>
                <c:pt idx="2882">
                  <c:v>432.45301481752313</c:v>
                </c:pt>
                <c:pt idx="2883">
                  <c:v>433.36440123464683</c:v>
                </c:pt>
                <c:pt idx="2884">
                  <c:v>434.27770838112804</c:v>
                </c:pt>
                <c:pt idx="2885">
                  <c:v>435.19294030486708</c:v>
                </c:pt>
                <c:pt idx="2886">
                  <c:v>436.11010106229486</c:v>
                </c:pt>
                <c:pt idx="2887">
                  <c:v>437.02919471839147</c:v>
                </c:pt>
                <c:pt idx="2888">
                  <c:v>437.95022534670358</c:v>
                </c:pt>
                <c:pt idx="2889">
                  <c:v>438.87319702936298</c:v>
                </c:pt>
                <c:pt idx="2890">
                  <c:v>439.79811385710434</c:v>
                </c:pt>
                <c:pt idx="2891">
                  <c:v>440.72497992928322</c:v>
                </c:pt>
                <c:pt idx="2892">
                  <c:v>441.65379935389552</c:v>
                </c:pt>
                <c:pt idx="2893">
                  <c:v>442.58457624759359</c:v>
                </c:pt>
                <c:pt idx="2894">
                  <c:v>443.5173147357059</c:v>
                </c:pt>
                <c:pt idx="2895">
                  <c:v>444.452018952255</c:v>
                </c:pt>
                <c:pt idx="2896">
                  <c:v>445.38869303997575</c:v>
                </c:pt>
                <c:pt idx="2897">
                  <c:v>446.32734115033384</c:v>
                </c:pt>
                <c:pt idx="2898">
                  <c:v>447.26796744354397</c:v>
                </c:pt>
                <c:pt idx="2899">
                  <c:v>448.21057608858848</c:v>
                </c:pt>
                <c:pt idx="2900">
                  <c:v>449.15517126323584</c:v>
                </c:pt>
                <c:pt idx="2901">
                  <c:v>450.10175715405859</c:v>
                </c:pt>
                <c:pt idx="2902">
                  <c:v>451.05033795645352</c:v>
                </c:pt>
                <c:pt idx="2903">
                  <c:v>452.00091787465811</c:v>
                </c:pt>
                <c:pt idx="2904">
                  <c:v>452.9535011217705</c:v>
                </c:pt>
                <c:pt idx="2905">
                  <c:v>453.90809191976786</c:v>
                </c:pt>
                <c:pt idx="2906">
                  <c:v>454.864694499525</c:v>
                </c:pt>
                <c:pt idx="2907">
                  <c:v>455.82331310083345</c:v>
                </c:pt>
                <c:pt idx="2908">
                  <c:v>456.78395197241986</c:v>
                </c:pt>
                <c:pt idx="2909">
                  <c:v>457.74661537196488</c:v>
                </c:pt>
                <c:pt idx="2910">
                  <c:v>458.71130756612206</c:v>
                </c:pt>
                <c:pt idx="2911">
                  <c:v>459.67803283053769</c:v>
                </c:pt>
                <c:pt idx="2912">
                  <c:v>460.64679544986797</c:v>
                </c:pt>
                <c:pt idx="2913">
                  <c:v>461.61759971779918</c:v>
                </c:pt>
                <c:pt idx="2914">
                  <c:v>462.59044993706652</c:v>
                </c:pt>
                <c:pt idx="2915">
                  <c:v>463.56535041947313</c:v>
                </c:pt>
                <c:pt idx="2916">
                  <c:v>464.54230548590914</c:v>
                </c:pt>
                <c:pt idx="2917">
                  <c:v>465.52131946637087</c:v>
                </c:pt>
                <c:pt idx="2918">
                  <c:v>466.50239669998012</c:v>
                </c:pt>
                <c:pt idx="2919">
                  <c:v>467.48554153500282</c:v>
                </c:pt>
                <c:pt idx="2920">
                  <c:v>468.47075832887003</c:v>
                </c:pt>
                <c:pt idx="2921">
                  <c:v>469.45805144819474</c:v>
                </c:pt>
                <c:pt idx="2922">
                  <c:v>470.44742526879304</c:v>
                </c:pt>
                <c:pt idx="2923">
                  <c:v>471.43888417570275</c:v>
                </c:pt>
                <c:pt idx="2924">
                  <c:v>472.43243256320329</c:v>
                </c:pt>
                <c:pt idx="2925">
                  <c:v>473.42807483483483</c:v>
                </c:pt>
                <c:pt idx="2926">
                  <c:v>474.42581540341786</c:v>
                </c:pt>
                <c:pt idx="2927">
                  <c:v>475.42565869107295</c:v>
                </c:pt>
                <c:pt idx="2928">
                  <c:v>476.42760912924018</c:v>
                </c:pt>
                <c:pt idx="2929">
                  <c:v>477.43167115869818</c:v>
                </c:pt>
                <c:pt idx="2930">
                  <c:v>478.43784922958599</c:v>
                </c:pt>
                <c:pt idx="2931">
                  <c:v>479.44614780141978</c:v>
                </c:pt>
                <c:pt idx="2932">
                  <c:v>480.45657134311455</c:v>
                </c:pt>
                <c:pt idx="2933">
                  <c:v>481.46912433300344</c:v>
                </c:pt>
                <c:pt idx="2934">
                  <c:v>482.4838112588576</c:v>
                </c:pt>
                <c:pt idx="2935">
                  <c:v>483.50063661790603</c:v>
                </c:pt>
                <c:pt idx="2936">
                  <c:v>484.5196049168556</c:v>
                </c:pt>
                <c:pt idx="2937">
                  <c:v>485.54072067191095</c:v>
                </c:pt>
                <c:pt idx="2938">
                  <c:v>486.56398840879416</c:v>
                </c:pt>
                <c:pt idx="2939">
                  <c:v>487.58941266276645</c:v>
                </c:pt>
                <c:pt idx="2940">
                  <c:v>488.61699797864566</c:v>
                </c:pt>
                <c:pt idx="2941">
                  <c:v>489.64674891082819</c:v>
                </c:pt>
                <c:pt idx="2942">
                  <c:v>490.67867002330883</c:v>
                </c:pt>
                <c:pt idx="2943">
                  <c:v>491.71276588970085</c:v>
                </c:pt>
                <c:pt idx="2944">
                  <c:v>492.74904109325632</c:v>
                </c:pt>
                <c:pt idx="2945">
                  <c:v>493.78750022688644</c:v>
                </c:pt>
                <c:pt idx="2946">
                  <c:v>494.82814789318184</c:v>
                </c:pt>
                <c:pt idx="2947">
                  <c:v>495.87098870443253</c:v>
                </c:pt>
                <c:pt idx="2948">
                  <c:v>496.91602728265042</c:v>
                </c:pt>
                <c:pt idx="2949">
                  <c:v>497.96326825958653</c:v>
                </c:pt>
                <c:pt idx="2950">
                  <c:v>499.01271627675396</c:v>
                </c:pt>
                <c:pt idx="2951">
                  <c:v>500.0643759854475</c:v>
                </c:pt>
                <c:pt idx="2952">
                  <c:v>501.11825204676455</c:v>
                </c:pt>
                <c:pt idx="2953">
                  <c:v>502.17434913162572</c:v>
                </c:pt>
                <c:pt idx="2954">
                  <c:v>503.23267192079533</c:v>
                </c:pt>
                <c:pt idx="2955">
                  <c:v>504.29322510490255</c:v>
                </c:pt>
                <c:pt idx="2956">
                  <c:v>505.35601338446179</c:v>
                </c:pt>
                <c:pt idx="2957">
                  <c:v>506.42104146989328</c:v>
                </c:pt>
                <c:pt idx="2958">
                  <c:v>507.48831408154581</c:v>
                </c:pt>
                <c:pt idx="2959">
                  <c:v>508.55783594971479</c:v>
                </c:pt>
                <c:pt idx="2960">
                  <c:v>509.62961181466505</c:v>
                </c:pt>
                <c:pt idx="2961">
                  <c:v>510.70364642665152</c:v>
                </c:pt>
                <c:pt idx="2962">
                  <c:v>511.77994454594011</c:v>
                </c:pt>
                <c:pt idx="2963">
                  <c:v>512.85851094282907</c:v>
                </c:pt>
                <c:pt idx="2964">
                  <c:v>513.93935039766973</c:v>
                </c:pt>
                <c:pt idx="2965">
                  <c:v>515.02246770088811</c:v>
                </c:pt>
                <c:pt idx="2966">
                  <c:v>516.10786765300543</c:v>
                </c:pt>
                <c:pt idx="2967">
                  <c:v>517.19555506466133</c:v>
                </c:pt>
                <c:pt idx="2968">
                  <c:v>518.28553475663216</c:v>
                </c:pt>
                <c:pt idx="2969">
                  <c:v>519.37781155985488</c:v>
                </c:pt>
                <c:pt idx="2970">
                  <c:v>520.47239031544711</c:v>
                </c:pt>
                <c:pt idx="2971">
                  <c:v>521.56927587472933</c:v>
                </c:pt>
                <c:pt idx="2972">
                  <c:v>522.66847309924606</c:v>
                </c:pt>
                <c:pt idx="2973">
                  <c:v>523.76998686078718</c:v>
                </c:pt>
                <c:pt idx="2974">
                  <c:v>524.87382204140999</c:v>
                </c:pt>
                <c:pt idx="2975">
                  <c:v>525.97998353346009</c:v>
                </c:pt>
                <c:pt idx="2976">
                  <c:v>527.08847623959525</c:v>
                </c:pt>
                <c:pt idx="2977">
                  <c:v>528.19930507280355</c:v>
                </c:pt>
                <c:pt idx="2978">
                  <c:v>529.31247495642822</c:v>
                </c:pt>
                <c:pt idx="2979">
                  <c:v>530.42799082418776</c:v>
                </c:pt>
                <c:pt idx="2980">
                  <c:v>531.54585762019883</c:v>
                </c:pt>
                <c:pt idx="2981">
                  <c:v>532.66608029899749</c:v>
                </c:pt>
                <c:pt idx="2982">
                  <c:v>533.78866382556134</c:v>
                </c:pt>
                <c:pt idx="2983">
                  <c:v>534.91361317533176</c:v>
                </c:pt>
                <c:pt idx="2984">
                  <c:v>536.04093333423566</c:v>
                </c:pt>
                <c:pt idx="2985">
                  <c:v>537.17062929870724</c:v>
                </c:pt>
                <c:pt idx="2986">
                  <c:v>538.30270607571208</c:v>
                </c:pt>
                <c:pt idx="2987">
                  <c:v>539.43716868276636</c:v>
                </c:pt>
                <c:pt idx="2988">
                  <c:v>540.57402214796093</c:v>
                </c:pt>
                <c:pt idx="2989">
                  <c:v>541.71327150998343</c:v>
                </c:pt>
                <c:pt idx="2990">
                  <c:v>542.85492181814038</c:v>
                </c:pt>
                <c:pt idx="2991">
                  <c:v>543.99897813237976</c:v>
                </c:pt>
                <c:pt idx="2992">
                  <c:v>545.1454455233129</c:v>
                </c:pt>
                <c:pt idx="2993">
                  <c:v>546.2943290722377</c:v>
                </c:pt>
                <c:pt idx="2994">
                  <c:v>547.44563387116023</c:v>
                </c:pt>
                <c:pt idx="2995">
                  <c:v>548.59936502281937</c:v>
                </c:pt>
                <c:pt idx="2996">
                  <c:v>549.75552764070619</c:v>
                </c:pt>
                <c:pt idx="2997">
                  <c:v>550.91412684908914</c:v>
                </c:pt>
                <c:pt idx="2998">
                  <c:v>552.07516778303591</c:v>
                </c:pt>
                <c:pt idx="2999">
                  <c:v>553.23865558843613</c:v>
                </c:pt>
                <c:pt idx="3000">
                  <c:v>554.40459542202439</c:v>
                </c:pt>
                <c:pt idx="3001">
                  <c:v>555.57299245140302</c:v>
                </c:pt>
                <c:pt idx="3002">
                  <c:v>556.7438518550648</c:v>
                </c:pt>
                <c:pt idx="3003">
                  <c:v>557.91717882241574</c:v>
                </c:pt>
                <c:pt idx="3004">
                  <c:v>559.09297855379998</c:v>
                </c:pt>
                <c:pt idx="3005">
                  <c:v>560.27125626051952</c:v>
                </c:pt>
                <c:pt idx="3006">
                  <c:v>561.45201716485997</c:v>
                </c:pt>
                <c:pt idx="3007">
                  <c:v>562.63526650011238</c:v>
                </c:pt>
                <c:pt idx="3008">
                  <c:v>563.82100951059726</c:v>
                </c:pt>
                <c:pt idx="3009">
                  <c:v>565.00925145168719</c:v>
                </c:pt>
                <c:pt idx="3010">
                  <c:v>566.19999758983022</c:v>
                </c:pt>
                <c:pt idx="3011">
                  <c:v>567.39325320257376</c:v>
                </c:pt>
                <c:pt idx="3012">
                  <c:v>568.58902357858653</c:v>
                </c:pt>
                <c:pt idx="3013">
                  <c:v>569.78731401768505</c:v>
                </c:pt>
                <c:pt idx="3014">
                  <c:v>570.98812983085315</c:v>
                </c:pt>
                <c:pt idx="3015">
                  <c:v>572.19147634026831</c:v>
                </c:pt>
                <c:pt idx="3016">
                  <c:v>573.39735887932409</c:v>
                </c:pt>
                <c:pt idx="3017">
                  <c:v>574.60578279265428</c:v>
                </c:pt>
                <c:pt idx="3018">
                  <c:v>575.81675343615632</c:v>
                </c:pt>
                <c:pt idx="3019">
                  <c:v>577.03027617701503</c:v>
                </c:pt>
                <c:pt idx="3020">
                  <c:v>578.24635639372661</c:v>
                </c:pt>
                <c:pt idx="3021">
                  <c:v>579.46499947612233</c:v>
                </c:pt>
                <c:pt idx="3022">
                  <c:v>580.68621082539164</c:v>
                </c:pt>
                <c:pt idx="3023">
                  <c:v>581.90999585410884</c:v>
                </c:pt>
                <c:pt idx="3024">
                  <c:v>583.1363599862533</c:v>
                </c:pt>
                <c:pt idx="3025">
                  <c:v>584.36530865723591</c:v>
                </c:pt>
                <c:pt idx="3026">
                  <c:v>585.59684731392269</c:v>
                </c:pt>
                <c:pt idx="3027">
                  <c:v>586.83098141465871</c:v>
                </c:pt>
                <c:pt idx="3028">
                  <c:v>588.0677164292922</c:v>
                </c:pt>
                <c:pt idx="3029">
                  <c:v>589.30705783919962</c:v>
                </c:pt>
                <c:pt idx="3030">
                  <c:v>590.54901113730853</c:v>
                </c:pt>
                <c:pt idx="3031">
                  <c:v>591.7935818281228</c:v>
                </c:pt>
                <c:pt idx="3032">
                  <c:v>593.04077542774826</c:v>
                </c:pt>
                <c:pt idx="3033">
                  <c:v>594.2905974639142</c:v>
                </c:pt>
                <c:pt idx="3034">
                  <c:v>595.5430534760003</c:v>
                </c:pt>
                <c:pt idx="3035">
                  <c:v>596.79814901506006</c:v>
                </c:pt>
                <c:pt idx="3036">
                  <c:v>598.05588964384583</c:v>
                </c:pt>
                <c:pt idx="3037">
                  <c:v>599.31628093683332</c:v>
                </c:pt>
                <c:pt idx="3038">
                  <c:v>600.57932848024666</c:v>
                </c:pt>
                <c:pt idx="3039">
                  <c:v>601.84503787208223</c:v>
                </c:pt>
                <c:pt idx="3040">
                  <c:v>603.11341472213417</c:v>
                </c:pt>
                <c:pt idx="3041">
                  <c:v>604.38446465202026</c:v>
                </c:pt>
                <c:pt idx="3042">
                  <c:v>605.65819329520446</c:v>
                </c:pt>
                <c:pt idx="3043">
                  <c:v>606.93460629702349</c:v>
                </c:pt>
                <c:pt idx="3044">
                  <c:v>608.21370931471165</c:v>
                </c:pt>
                <c:pt idx="3045">
                  <c:v>609.49550801742566</c:v>
                </c:pt>
                <c:pt idx="3046">
                  <c:v>610.78000808626985</c:v>
                </c:pt>
                <c:pt idx="3047">
                  <c:v>612.06721521432155</c:v>
                </c:pt>
                <c:pt idx="3048">
                  <c:v>613.35713510665585</c:v>
                </c:pt>
                <c:pt idx="3049">
                  <c:v>614.64977348037144</c:v>
                </c:pt>
                <c:pt idx="3050">
                  <c:v>615.94513606461499</c:v>
                </c:pt>
                <c:pt idx="3051">
                  <c:v>617.24322860060886</c:v>
                </c:pt>
                <c:pt idx="3052">
                  <c:v>618.54405684167352</c:v>
                </c:pt>
                <c:pt idx="3053">
                  <c:v>619.84762655325471</c:v>
                </c:pt>
                <c:pt idx="3054">
                  <c:v>621.1539435129489</c:v>
                </c:pt>
                <c:pt idx="3055">
                  <c:v>622.46301351052864</c:v>
                </c:pt>
                <c:pt idx="3056">
                  <c:v>623.77484234796839</c:v>
                </c:pt>
                <c:pt idx="3057">
                  <c:v>625.08943583947018</c:v>
                </c:pt>
                <c:pt idx="3058">
                  <c:v>626.40679981148924</c:v>
                </c:pt>
                <c:pt idx="3059">
                  <c:v>627.72694010275939</c:v>
                </c:pt>
                <c:pt idx="3060">
                  <c:v>629.0498625643213</c:v>
                </c:pt>
                <c:pt idx="3061">
                  <c:v>630.37557305954488</c:v>
                </c:pt>
                <c:pt idx="3062">
                  <c:v>631.70407746415742</c:v>
                </c:pt>
                <c:pt idx="3063">
                  <c:v>633.03538166626925</c:v>
                </c:pt>
                <c:pt idx="3064">
                  <c:v>634.3694915663998</c:v>
                </c:pt>
                <c:pt idx="3065">
                  <c:v>635.70641307750373</c:v>
                </c:pt>
                <c:pt idx="3066">
                  <c:v>637.04615212499709</c:v>
                </c:pt>
                <c:pt idx="3067">
                  <c:v>638.3887146467838</c:v>
                </c:pt>
                <c:pt idx="3068">
                  <c:v>639.7341065932809</c:v>
                </c:pt>
                <c:pt idx="3069">
                  <c:v>641.08233392744785</c:v>
                </c:pt>
                <c:pt idx="3070">
                  <c:v>642.43340262480899</c:v>
                </c:pt>
                <c:pt idx="3071">
                  <c:v>643.7873186734829</c:v>
                </c:pt>
                <c:pt idx="3072">
                  <c:v>645.14408807420739</c:v>
                </c:pt>
                <c:pt idx="3073">
                  <c:v>646.50371684036736</c:v>
                </c:pt>
                <c:pt idx="3074">
                  <c:v>647.86621099802039</c:v>
                </c:pt>
                <c:pt idx="3075">
                  <c:v>649.2315765859239</c:v>
                </c:pt>
                <c:pt idx="3076">
                  <c:v>650.5998196555621</c:v>
                </c:pt>
                <c:pt idx="3077">
                  <c:v>651.97094627117247</c:v>
                </c:pt>
                <c:pt idx="3078">
                  <c:v>653.3449625097719</c:v>
                </c:pt>
                <c:pt idx="3079">
                  <c:v>654.72187446118676</c:v>
                </c:pt>
                <c:pt idx="3080">
                  <c:v>656.10168822807532</c:v>
                </c:pt>
                <c:pt idx="3081">
                  <c:v>657.48440992595806</c:v>
                </c:pt>
                <c:pt idx="3082">
                  <c:v>658.87004568324369</c:v>
                </c:pt>
                <c:pt idx="3083">
                  <c:v>660.25860164125629</c:v>
                </c:pt>
                <c:pt idx="3084">
                  <c:v>661.65008395426287</c:v>
                </c:pt>
                <c:pt idx="3085">
                  <c:v>663.04449878950015</c:v>
                </c:pt>
                <c:pt idx="3086">
                  <c:v>664.44185232720258</c:v>
                </c:pt>
                <c:pt idx="3087">
                  <c:v>665.84215076062844</c:v>
                </c:pt>
                <c:pt idx="3088">
                  <c:v>667.24540029609011</c:v>
                </c:pt>
                <c:pt idx="3089">
                  <c:v>668.65160715297782</c:v>
                </c:pt>
                <c:pt idx="3090">
                  <c:v>670.06077756378943</c:v>
                </c:pt>
                <c:pt idx="3091">
                  <c:v>671.47291777415819</c:v>
                </c:pt>
                <c:pt idx="3092">
                  <c:v>672.88803404287933</c:v>
                </c:pt>
                <c:pt idx="3093">
                  <c:v>674.3061326419388</c:v>
                </c:pt>
                <c:pt idx="3094">
                  <c:v>675.72721985654027</c:v>
                </c:pt>
                <c:pt idx="3095">
                  <c:v>677.15130198513384</c:v>
                </c:pt>
                <c:pt idx="3096">
                  <c:v>678.57838533944232</c:v>
                </c:pt>
                <c:pt idx="3097">
                  <c:v>680.00847624449261</c:v>
                </c:pt>
                <c:pt idx="3098">
                  <c:v>681.44158103863936</c:v>
                </c:pt>
                <c:pt idx="3099">
                  <c:v>682.87770607359607</c:v>
                </c:pt>
                <c:pt idx="3100">
                  <c:v>684.316857714462</c:v>
                </c:pt>
                <c:pt idx="3101">
                  <c:v>685.75904233975109</c:v>
                </c:pt>
                <c:pt idx="3102">
                  <c:v>687.20426634141961</c:v>
                </c:pt>
                <c:pt idx="3103">
                  <c:v>688.65253612489494</c:v>
                </c:pt>
                <c:pt idx="3104">
                  <c:v>690.10385810910373</c:v>
                </c:pt>
                <c:pt idx="3105">
                  <c:v>691.55823872650024</c:v>
                </c:pt>
                <c:pt idx="3106">
                  <c:v>693.01568442309463</c:v>
                </c:pt>
                <c:pt idx="3107">
                  <c:v>694.47620165848355</c:v>
                </c:pt>
                <c:pt idx="3108">
                  <c:v>695.93979690587548</c:v>
                </c:pt>
                <c:pt idx="3109">
                  <c:v>697.40647665212134</c:v>
                </c:pt>
                <c:pt idx="3110">
                  <c:v>698.87624739774344</c:v>
                </c:pt>
                <c:pt idx="3111">
                  <c:v>700.34911565696336</c:v>
                </c:pt>
                <c:pt idx="3112">
                  <c:v>701.82508795773151</c:v>
                </c:pt>
                <c:pt idx="3113">
                  <c:v>703.30417084175588</c:v>
                </c:pt>
                <c:pt idx="3114">
                  <c:v>704.7863708645308</c:v>
                </c:pt>
                <c:pt idx="3115">
                  <c:v>706.27169459536572</c:v>
                </c:pt>
                <c:pt idx="3116">
                  <c:v>707.76014861741658</c:v>
                </c:pt>
                <c:pt idx="3117">
                  <c:v>709.25173952771138</c:v>
                </c:pt>
                <c:pt idx="3118">
                  <c:v>710.74647393718169</c:v>
                </c:pt>
                <c:pt idx="3119">
                  <c:v>712.24435847069162</c:v>
                </c:pt>
                <c:pt idx="3120">
                  <c:v>713.74539976706706</c:v>
                </c:pt>
                <c:pt idx="3121">
                  <c:v>715.2496044791252</c:v>
                </c:pt>
                <c:pt idx="3122">
                  <c:v>716.75697927370356</c:v>
                </c:pt>
                <c:pt idx="3123">
                  <c:v>718.26753083169035</c:v>
                </c:pt>
                <c:pt idx="3124">
                  <c:v>719.78126584805261</c:v>
                </c:pt>
                <c:pt idx="3125">
                  <c:v>721.29819103186901</c:v>
                </c:pt>
                <c:pt idx="3126">
                  <c:v>722.8183131063555</c:v>
                </c:pt>
                <c:pt idx="3127">
                  <c:v>724.34163880889764</c:v>
                </c:pt>
                <c:pt idx="3128">
                  <c:v>725.86817489108023</c:v>
                </c:pt>
                <c:pt idx="3129">
                  <c:v>727.39792811871644</c:v>
                </c:pt>
                <c:pt idx="3130">
                  <c:v>728.93090527187849</c:v>
                </c:pt>
                <c:pt idx="3131">
                  <c:v>730.46711314492757</c:v>
                </c:pt>
                <c:pt idx="3132">
                  <c:v>732.0065585465436</c:v>
                </c:pt>
                <c:pt idx="3133">
                  <c:v>733.54924829975596</c:v>
                </c:pt>
                <c:pt idx="3134">
                  <c:v>735.09518924197266</c:v>
                </c:pt>
                <c:pt idx="3135">
                  <c:v>736.64438822501313</c:v>
                </c:pt>
                <c:pt idx="3136">
                  <c:v>738.19685211513536</c:v>
                </c:pt>
                <c:pt idx="3137">
                  <c:v>739.75258779306819</c:v>
                </c:pt>
                <c:pt idx="3138">
                  <c:v>741.31160215404145</c:v>
                </c:pt>
                <c:pt idx="3139">
                  <c:v>742.87390210781678</c:v>
                </c:pt>
                <c:pt idx="3140">
                  <c:v>744.4394945787177</c:v>
                </c:pt>
                <c:pt idx="3141">
                  <c:v>746.00838650566095</c:v>
                </c:pt>
                <c:pt idx="3142">
                  <c:v>747.58058484218668</c:v>
                </c:pt>
                <c:pt idx="3143">
                  <c:v>749.15609655648882</c:v>
                </c:pt>
                <c:pt idx="3144">
                  <c:v>750.73492863144872</c:v>
                </c:pt>
                <c:pt idx="3145">
                  <c:v>752.3170880646619</c:v>
                </c:pt>
                <c:pt idx="3146">
                  <c:v>753.90258186847211</c:v>
                </c:pt>
                <c:pt idx="3147">
                  <c:v>755.49141707000103</c:v>
                </c:pt>
                <c:pt idx="3148">
                  <c:v>757.08360071118034</c:v>
                </c:pt>
                <c:pt idx="3149">
                  <c:v>758.67913984878226</c:v>
                </c:pt>
                <c:pt idx="3150">
                  <c:v>760.27804155445085</c:v>
                </c:pt>
                <c:pt idx="3151">
                  <c:v>761.88031291473385</c:v>
                </c:pt>
                <c:pt idx="3152">
                  <c:v>763.48596103111277</c:v>
                </c:pt>
                <c:pt idx="3153">
                  <c:v>765.09499302003769</c:v>
                </c:pt>
                <c:pt idx="3154">
                  <c:v>766.70741601295413</c:v>
                </c:pt>
                <c:pt idx="3155">
                  <c:v>768.323237156338</c:v>
                </c:pt>
                <c:pt idx="3156">
                  <c:v>769.94246361172588</c:v>
                </c:pt>
                <c:pt idx="3157">
                  <c:v>771.56510255574756</c:v>
                </c:pt>
                <c:pt idx="3158">
                  <c:v>773.19116118015722</c:v>
                </c:pt>
                <c:pt idx="3159">
                  <c:v>774.82064669186548</c:v>
                </c:pt>
                <c:pt idx="3160">
                  <c:v>776.45356631297147</c:v>
                </c:pt>
                <c:pt idx="3161">
                  <c:v>778.08992728079477</c:v>
                </c:pt>
                <c:pt idx="3162">
                  <c:v>779.72973684790668</c:v>
                </c:pt>
                <c:pt idx="3163">
                  <c:v>781.37300228216543</c:v>
                </c:pt>
                <c:pt idx="3164">
                  <c:v>783.01973086674388</c:v>
                </c:pt>
                <c:pt idx="3165">
                  <c:v>784.66992990016479</c:v>
                </c:pt>
                <c:pt idx="3166">
                  <c:v>786.32360669633226</c:v>
                </c:pt>
                <c:pt idx="3167">
                  <c:v>787.98076858456466</c:v>
                </c:pt>
                <c:pt idx="3168">
                  <c:v>789.64142290962627</c:v>
                </c:pt>
                <c:pt idx="3169">
                  <c:v>791.30557703176078</c:v>
                </c:pt>
                <c:pt idx="3170">
                  <c:v>792.97323832672316</c:v>
                </c:pt>
                <c:pt idx="3171">
                  <c:v>794.64441418581214</c:v>
                </c:pt>
                <c:pt idx="3172">
                  <c:v>796.31911201590538</c:v>
                </c:pt>
                <c:pt idx="3173">
                  <c:v>797.99733923948838</c:v>
                </c:pt>
                <c:pt idx="3174">
                  <c:v>799.67910329469009</c:v>
                </c:pt>
                <c:pt idx="3175">
                  <c:v>801.36441163531515</c:v>
                </c:pt>
                <c:pt idx="3176">
                  <c:v>803.0532717308771</c:v>
                </c:pt>
                <c:pt idx="3177">
                  <c:v>804.74569106663103</c:v>
                </c:pt>
                <c:pt idx="3178">
                  <c:v>806.44167714360742</c:v>
                </c:pt>
                <c:pt idx="3179">
                  <c:v>808.14123747864471</c:v>
                </c:pt>
                <c:pt idx="3180">
                  <c:v>809.84437960442233</c:v>
                </c:pt>
                <c:pt idx="3181">
                  <c:v>811.55111106949698</c:v>
                </c:pt>
                <c:pt idx="3182">
                  <c:v>813.26143943833142</c:v>
                </c:pt>
                <c:pt idx="3183">
                  <c:v>814.97537229133127</c:v>
                </c:pt>
                <c:pt idx="3184">
                  <c:v>816.69291722487753</c:v>
                </c:pt>
                <c:pt idx="3185">
                  <c:v>818.41408185136061</c:v>
                </c:pt>
                <c:pt idx="3186">
                  <c:v>820.1388737992138</c:v>
                </c:pt>
                <c:pt idx="3187">
                  <c:v>821.86730071294721</c:v>
                </c:pt>
                <c:pt idx="3188">
                  <c:v>823.59937025318141</c:v>
                </c:pt>
                <c:pt idx="3189">
                  <c:v>825.33509009668126</c:v>
                </c:pt>
                <c:pt idx="3190">
                  <c:v>827.0744679363919</c:v>
                </c:pt>
                <c:pt idx="3191">
                  <c:v>828.81751148146952</c:v>
                </c:pt>
                <c:pt idx="3192">
                  <c:v>830.56422845731777</c:v>
                </c:pt>
                <c:pt idx="3193">
                  <c:v>832.31462660562124</c:v>
                </c:pt>
                <c:pt idx="3194">
                  <c:v>834.0687136843801</c:v>
                </c:pt>
                <c:pt idx="3195">
                  <c:v>835.82649746794448</c:v>
                </c:pt>
                <c:pt idx="3196">
                  <c:v>837.58798574704883</c:v>
                </c:pt>
                <c:pt idx="3197">
                  <c:v>839.35318632884605</c:v>
                </c:pt>
                <c:pt idx="3198">
                  <c:v>841.12210703694291</c:v>
                </c:pt>
                <c:pt idx="3199">
                  <c:v>842.89475571143316</c:v>
                </c:pt>
                <c:pt idx="3200">
                  <c:v>844.67114020893598</c:v>
                </c:pt>
                <c:pt idx="3201">
                  <c:v>846.45126840262583</c:v>
                </c:pt>
                <c:pt idx="3202">
                  <c:v>848.23514818227034</c:v>
                </c:pt>
                <c:pt idx="3203">
                  <c:v>850.02278745426486</c:v>
                </c:pt>
                <c:pt idx="3204">
                  <c:v>851.81419414166726</c:v>
                </c:pt>
                <c:pt idx="3205">
                  <c:v>853.60937618423316</c:v>
                </c:pt>
                <c:pt idx="3206">
                  <c:v>855.40834153845094</c:v>
                </c:pt>
                <c:pt idx="3207">
                  <c:v>857.21109817757724</c:v>
                </c:pt>
                <c:pt idx="3208">
                  <c:v>859.01765409167126</c:v>
                </c:pt>
                <c:pt idx="3209">
                  <c:v>860.82801728763366</c:v>
                </c:pt>
                <c:pt idx="3210">
                  <c:v>862.64219578923701</c:v>
                </c:pt>
                <c:pt idx="3211">
                  <c:v>864.46019763716447</c:v>
                </c:pt>
                <c:pt idx="3212">
                  <c:v>866.28203088904513</c:v>
                </c:pt>
                <c:pt idx="3213">
                  <c:v>868.10770361948903</c:v>
                </c:pt>
                <c:pt idx="3214">
                  <c:v>869.93722392012364</c:v>
                </c:pt>
                <c:pt idx="3215">
                  <c:v>871.77059989962891</c:v>
                </c:pt>
                <c:pt idx="3216">
                  <c:v>873.60783968377416</c:v>
                </c:pt>
                <c:pt idx="3217">
                  <c:v>875.4489514154526</c:v>
                </c:pt>
                <c:pt idx="3218">
                  <c:v>877.29394325472072</c:v>
                </c:pt>
                <c:pt idx="3219">
                  <c:v>879.14282337883003</c:v>
                </c:pt>
                <c:pt idx="3220">
                  <c:v>880.99559998226596</c:v>
                </c:pt>
                <c:pt idx="3221">
                  <c:v>882.85228127678397</c:v>
                </c:pt>
                <c:pt idx="3222">
                  <c:v>884.71287549144529</c:v>
                </c:pt>
                <c:pt idx="3223">
                  <c:v>886.57739087265406</c:v>
                </c:pt>
                <c:pt idx="3224">
                  <c:v>888.4458356841933</c:v>
                </c:pt>
                <c:pt idx="3225">
                  <c:v>890.31821820726202</c:v>
                </c:pt>
                <c:pt idx="3226">
                  <c:v>892.19454674051144</c:v>
                </c:pt>
                <c:pt idx="3227">
                  <c:v>894.07482960008156</c:v>
                </c:pt>
                <c:pt idx="3228">
                  <c:v>895.9590751196406</c:v>
                </c:pt>
                <c:pt idx="3229">
                  <c:v>897.84729165041756</c:v>
                </c:pt>
                <c:pt idx="3230">
                  <c:v>899.73948756124219</c:v>
                </c:pt>
                <c:pt idx="3231">
                  <c:v>901.63567123858149</c:v>
                </c:pt>
                <c:pt idx="3232">
                  <c:v>903.53585108657671</c:v>
                </c:pt>
                <c:pt idx="3233">
                  <c:v>905.44003552708091</c:v>
                </c:pt>
                <c:pt idx="3234">
                  <c:v>907.34823299969548</c:v>
                </c:pt>
                <c:pt idx="3235">
                  <c:v>909.26045196180883</c:v>
                </c:pt>
                <c:pt idx="3236">
                  <c:v>911.17670088863167</c:v>
                </c:pt>
                <c:pt idx="3237">
                  <c:v>913.09698827323905</c:v>
                </c:pt>
                <c:pt idx="3238">
                  <c:v>915.02132262660211</c:v>
                </c:pt>
                <c:pt idx="3239">
                  <c:v>916.94971247762987</c:v>
                </c:pt>
                <c:pt idx="3240">
                  <c:v>918.88216637320568</c:v>
                </c:pt>
                <c:pt idx="3241">
                  <c:v>920.81869287822519</c:v>
                </c:pt>
                <c:pt idx="3242">
                  <c:v>922.75930057563471</c:v>
                </c:pt>
                <c:pt idx="3243">
                  <c:v>924.70399806646856</c:v>
                </c:pt>
                <c:pt idx="3244">
                  <c:v>926.65279396988808</c:v>
                </c:pt>
                <c:pt idx="3245">
                  <c:v>928.60569692321792</c:v>
                </c:pt>
                <c:pt idx="3246">
                  <c:v>930.56271558198853</c:v>
                </c:pt>
                <c:pt idx="3247">
                  <c:v>932.52385861996936</c:v>
                </c:pt>
                <c:pt idx="3248">
                  <c:v>934.48913472921015</c:v>
                </c:pt>
                <c:pt idx="3249">
                  <c:v>936.4585526200791</c:v>
                </c:pt>
                <c:pt idx="3250">
                  <c:v>938.43212102130167</c:v>
                </c:pt>
                <c:pt idx="3251">
                  <c:v>940.40984867999839</c:v>
                </c:pt>
                <c:pt idx="3252">
                  <c:v>942.39174436172459</c:v>
                </c:pt>
                <c:pt idx="3253">
                  <c:v>944.37781685050857</c:v>
                </c:pt>
                <c:pt idx="3254">
                  <c:v>946.36807494889104</c:v>
                </c:pt>
                <c:pt idx="3255">
                  <c:v>948.362527477963</c:v>
                </c:pt>
                <c:pt idx="3256">
                  <c:v>950.36118327740803</c:v>
                </c:pt>
                <c:pt idx="3257">
                  <c:v>952.36405120553684</c:v>
                </c:pt>
                <c:pt idx="3258">
                  <c:v>954.37114013932978</c:v>
                </c:pt>
                <c:pt idx="3259">
                  <c:v>956.38245897447507</c:v>
                </c:pt>
                <c:pt idx="3260">
                  <c:v>958.39801662540856</c:v>
                </c:pt>
                <c:pt idx="3261">
                  <c:v>960.41782202535308</c:v>
                </c:pt>
                <c:pt idx="3262">
                  <c:v>962.44188412635788</c:v>
                </c:pt>
                <c:pt idx="3263">
                  <c:v>964.47021189933878</c:v>
                </c:pt>
                <c:pt idx="3264">
                  <c:v>966.50281433411669</c:v>
                </c:pt>
                <c:pt idx="3265">
                  <c:v>968.53970043946072</c:v>
                </c:pt>
                <c:pt idx="3266">
                  <c:v>970.58087924312349</c:v>
                </c:pt>
                <c:pt idx="3267">
                  <c:v>972.62635979188417</c:v>
                </c:pt>
                <c:pt idx="3268">
                  <c:v>974.67615115158799</c:v>
                </c:pt>
                <c:pt idx="3269">
                  <c:v>976.73026240718593</c:v>
                </c:pt>
                <c:pt idx="3270">
                  <c:v>978.78870266277579</c:v>
                </c:pt>
                <c:pt idx="3271">
                  <c:v>980.85148104164182</c:v>
                </c:pt>
                <c:pt idx="3272">
                  <c:v>982.91860668629533</c:v>
                </c:pt>
                <c:pt idx="3273">
                  <c:v>984.99008875851462</c:v>
                </c:pt>
                <c:pt idx="3274">
                  <c:v>987.06593643938868</c:v>
                </c:pt>
                <c:pt idx="3275">
                  <c:v>989.14615892935319</c:v>
                </c:pt>
                <c:pt idx="3276">
                  <c:v>991.23076544823414</c:v>
                </c:pt>
                <c:pt idx="3277">
                  <c:v>993.31976523528806</c:v>
                </c:pt>
                <c:pt idx="3278">
                  <c:v>995.41316754924344</c:v>
                </c:pt>
                <c:pt idx="3279">
                  <c:v>997.51098166834083</c:v>
                </c:pt>
                <c:pt idx="3280">
                  <c:v>999.61321689037504</c:v>
                </c:pt>
                <c:pt idx="3281">
                  <c:v>1001.7198825327354</c:v>
                </c:pt>
                <c:pt idx="3282">
                  <c:v>1003.8309879324476</c:v>
                </c:pt>
                <c:pt idx="3283">
                  <c:v>1005.946542446214</c:v>
                </c:pt>
                <c:pt idx="3284">
                  <c:v>1008.0665554504588</c:v>
                </c:pt>
                <c:pt idx="3285">
                  <c:v>1010.1910363413642</c:v>
                </c:pt>
                <c:pt idx="3286">
                  <c:v>1012.3199945349154</c:v>
                </c:pt>
                <c:pt idx="3287">
                  <c:v>1014.4534394669415</c:v>
                </c:pt>
                <c:pt idx="3288">
                  <c:v>1016.5913805931577</c:v>
                </c:pt>
                <c:pt idx="3289">
                  <c:v>1018.733827389207</c:v>
                </c:pt>
                <c:pt idx="3290">
                  <c:v>1020.8807893507019</c:v>
                </c:pt>
                <c:pt idx="3291">
                  <c:v>1023.0322759932666</c:v>
                </c:pt>
                <c:pt idx="3292">
                  <c:v>1025.1882968525788</c:v>
                </c:pt>
                <c:pt idx="3293">
                  <c:v>1027.3488614844148</c:v>
                </c:pt>
                <c:pt idx="3294">
                  <c:v>1029.5139794646873</c:v>
                </c:pt>
                <c:pt idx="3295">
                  <c:v>1031.6836603894901</c:v>
                </c:pt>
                <c:pt idx="3296">
                  <c:v>1033.8579138751415</c:v>
                </c:pt>
                <c:pt idx="3297">
                  <c:v>1036.0367495582254</c:v>
                </c:pt>
                <c:pt idx="3298">
                  <c:v>1038.2201770956351</c:v>
                </c:pt>
                <c:pt idx="3299">
                  <c:v>1040.408206164615</c:v>
                </c:pt>
                <c:pt idx="3300">
                  <c:v>1042.6008464628046</c:v>
                </c:pt>
                <c:pt idx="3301">
                  <c:v>1044.7981077082798</c:v>
                </c:pt>
                <c:pt idx="3302">
                  <c:v>1046.9999996396002</c:v>
                </c:pt>
                <c:pt idx="3303">
                  <c:v>1049.2065320158463</c:v>
                </c:pt>
                <c:pt idx="3304">
                  <c:v>1051.4177146166664</c:v>
                </c:pt>
                <c:pt idx="3305">
                  <c:v>1053.6335572423195</c:v>
                </c:pt>
                <c:pt idx="3306">
                  <c:v>1055.8540697137184</c:v>
                </c:pt>
                <c:pt idx="3307">
                  <c:v>1058.0792618724734</c:v>
                </c:pt>
                <c:pt idx="3308">
                  <c:v>1060.3091435809354</c:v>
                </c:pt>
                <c:pt idx="3309">
                  <c:v>1062.5437247222403</c:v>
                </c:pt>
                <c:pt idx="3310">
                  <c:v>1064.7830152003528</c:v>
                </c:pt>
                <c:pt idx="3311">
                  <c:v>1067.0270249401085</c:v>
                </c:pt>
                <c:pt idx="3312">
                  <c:v>1069.2757638872624</c:v>
                </c:pt>
                <c:pt idx="3313">
                  <c:v>1071.5292420085277</c:v>
                </c:pt>
                <c:pt idx="3314">
                  <c:v>1073.7874692916223</c:v>
                </c:pt>
                <c:pt idx="3315">
                  <c:v>1076.0504557453135</c:v>
                </c:pt>
                <c:pt idx="3316">
                  <c:v>1078.3182113994621</c:v>
                </c:pt>
                <c:pt idx="3317">
                  <c:v>1080.5907463050664</c:v>
                </c:pt>
                <c:pt idx="3318">
                  <c:v>1082.8680705343068</c:v>
                </c:pt>
                <c:pt idx="3319">
                  <c:v>1085.1501941805909</c:v>
                </c:pt>
                <c:pt idx="3320">
                  <c:v>1087.4371273585971</c:v>
                </c:pt>
                <c:pt idx="3321">
                  <c:v>1089.7288802043224</c:v>
                </c:pt>
                <c:pt idx="3322">
                  <c:v>1092.0254628751238</c:v>
                </c:pt>
                <c:pt idx="3323">
                  <c:v>1094.326885549764</c:v>
                </c:pt>
                <c:pt idx="3324">
                  <c:v>1096.6331584284585</c:v>
                </c:pt>
                <c:pt idx="3325">
                  <c:v>1098.9442917329193</c:v>
                </c:pt>
                <c:pt idx="3326">
                  <c:v>1101.2602957063998</c:v>
                </c:pt>
                <c:pt idx="3327">
                  <c:v>1103.5811806137415</c:v>
                </c:pt>
                <c:pt idx="3328">
                  <c:v>1105.906956741419</c:v>
                </c:pt>
                <c:pt idx="3329">
                  <c:v>1108.2376343975839</c:v>
                </c:pt>
                <c:pt idx="3330">
                  <c:v>1110.5732239121151</c:v>
                </c:pt>
                <c:pt idx="3331">
                  <c:v>1112.9137356366591</c:v>
                </c:pt>
                <c:pt idx="3332">
                  <c:v>1115.2591799446786</c:v>
                </c:pt>
                <c:pt idx="3333">
                  <c:v>1117.6095672314987</c:v>
                </c:pt>
                <c:pt idx="3334">
                  <c:v>1119.9649079143521</c:v>
                </c:pt>
                <c:pt idx="3335">
                  <c:v>1122.3252124324256</c:v>
                </c:pt>
                <c:pt idx="3336">
                  <c:v>1124.6904912469067</c:v>
                </c:pt>
                <c:pt idx="3337">
                  <c:v>1127.0607548410296</c:v>
                </c:pt>
                <c:pt idx="3338">
                  <c:v>1129.4360137201204</c:v>
                </c:pt>
                <c:pt idx="3339">
                  <c:v>1131.816278411648</c:v>
                </c:pt>
                <c:pt idx="3340">
                  <c:v>1134.2015594652653</c:v>
                </c:pt>
                <c:pt idx="3341">
                  <c:v>1136.5918674528587</c:v>
                </c:pt>
                <c:pt idx="3342">
                  <c:v>1138.987212968595</c:v>
                </c:pt>
                <c:pt idx="3343">
                  <c:v>1141.3876066289679</c:v>
                </c:pt>
                <c:pt idx="3344">
                  <c:v>1143.7930590728454</c:v>
                </c:pt>
                <c:pt idx="3345">
                  <c:v>1146.2035809615163</c:v>
                </c:pt>
                <c:pt idx="3346">
                  <c:v>1148.6191829787383</c:v>
                </c:pt>
                <c:pt idx="3347">
                  <c:v>1151.0398758307842</c:v>
                </c:pt>
                <c:pt idx="3348">
                  <c:v>1153.4656702464902</c:v>
                </c:pt>
                <c:pt idx="3349">
                  <c:v>1155.8965769773051</c:v>
                </c:pt>
                <c:pt idx="3350">
                  <c:v>1158.3326067973339</c:v>
                </c:pt>
                <c:pt idx="3351">
                  <c:v>1160.773770503389</c:v>
                </c:pt>
                <c:pt idx="3352">
                  <c:v>1163.2200789150361</c:v>
                </c:pt>
                <c:pt idx="3353">
                  <c:v>1165.6715428746436</c:v>
                </c:pt>
                <c:pt idx="3354">
                  <c:v>1168.1281732474295</c:v>
                </c:pt>
                <c:pt idx="3355">
                  <c:v>1170.5899809215105</c:v>
                </c:pt>
                <c:pt idx="3356">
                  <c:v>1173.0569768079495</c:v>
                </c:pt>
                <c:pt idx="3357">
                  <c:v>1175.5291718408032</c:v>
                </c:pt>
                <c:pt idx="3358">
                  <c:v>1178.006576977175</c:v>
                </c:pt>
                <c:pt idx="3359">
                  <c:v>1180.4892031972568</c:v>
                </c:pt>
                <c:pt idx="3360">
                  <c:v>1182.9770615043822</c:v>
                </c:pt>
                <c:pt idx="3361">
                  <c:v>1185.470162925074</c:v>
                </c:pt>
                <c:pt idx="3362">
                  <c:v>1187.9685185090932</c:v>
                </c:pt>
                <c:pt idx="3363">
                  <c:v>1190.4721393294883</c:v>
                </c:pt>
                <c:pt idx="3364">
                  <c:v>1192.9810364826435</c:v>
                </c:pt>
                <c:pt idx="3365">
                  <c:v>1195.4952210883289</c:v>
                </c:pt>
                <c:pt idx="3366">
                  <c:v>1198.0147042897479</c:v>
                </c:pt>
                <c:pt idx="3367">
                  <c:v>1200.5394972535914</c:v>
                </c:pt>
                <c:pt idx="3368">
                  <c:v>1203.0696111700804</c:v>
                </c:pt>
                <c:pt idx="3369">
                  <c:v>1205.6050572530205</c:v>
                </c:pt>
                <c:pt idx="3370">
                  <c:v>1208.14584673985</c:v>
                </c:pt>
                <c:pt idx="3371">
                  <c:v>1210.6919908916898</c:v>
                </c:pt>
                <c:pt idx="3372">
                  <c:v>1213.2435009933934</c:v>
                </c:pt>
                <c:pt idx="3373">
                  <c:v>1215.8003883535973</c:v>
                </c:pt>
                <c:pt idx="3374">
                  <c:v>1218.3626643047703</c:v>
                </c:pt>
                <c:pt idx="3375">
                  <c:v>1220.9303402032644</c:v>
                </c:pt>
                <c:pt idx="3376">
                  <c:v>1223.5034274293635</c:v>
                </c:pt>
                <c:pt idx="3377">
                  <c:v>1226.0819373873387</c:v>
                </c:pt>
                <c:pt idx="3378">
                  <c:v>1228.6658815054925</c:v>
                </c:pt>
                <c:pt idx="3379">
                  <c:v>1231.2552712362126</c:v>
                </c:pt>
                <c:pt idx="3380">
                  <c:v>1233.8501180560229</c:v>
                </c:pt>
                <c:pt idx="3381">
                  <c:v>1236.450433465634</c:v>
                </c:pt>
                <c:pt idx="3382">
                  <c:v>1239.0562289899935</c:v>
                </c:pt>
                <c:pt idx="3383">
                  <c:v>1241.667516178338</c:v>
                </c:pt>
                <c:pt idx="3384">
                  <c:v>1244.284306604244</c:v>
                </c:pt>
                <c:pt idx="3385">
                  <c:v>1246.9066118656776</c:v>
                </c:pt>
                <c:pt idx="3386">
                  <c:v>1249.5344435850511</c:v>
                </c:pt>
                <c:pt idx="3387">
                  <c:v>1252.167813409267</c:v>
                </c:pt>
                <c:pt idx="3388">
                  <c:v>1254.8067330097749</c:v>
                </c:pt>
                <c:pt idx="3389">
                  <c:v>1257.4512140826216</c:v>
                </c:pt>
                <c:pt idx="3390">
                  <c:v>1260.1012683485035</c:v>
                </c:pt>
                <c:pt idx="3391">
                  <c:v>1262.7569075528174</c:v>
                </c:pt>
                <c:pt idx="3392">
                  <c:v>1265.4181434657139</c:v>
                </c:pt>
                <c:pt idx="3393">
                  <c:v>1268.0849878821489</c:v>
                </c:pt>
                <c:pt idx="3394">
                  <c:v>1270.7574526219344</c:v>
                </c:pt>
                <c:pt idx="3395">
                  <c:v>1273.4355495297964</c:v>
                </c:pt>
                <c:pt idx="3396">
                  <c:v>1276.1192904754193</c:v>
                </c:pt>
                <c:pt idx="3397">
                  <c:v>1278.8086873535046</c:v>
                </c:pt>
                <c:pt idx="3398">
                  <c:v>1281.5037520838214</c:v>
                </c:pt>
                <c:pt idx="3399">
                  <c:v>1284.2044966112587</c:v>
                </c:pt>
                <c:pt idx="3400">
                  <c:v>1286.9109329058804</c:v>
                </c:pt>
                <c:pt idx="3401">
                  <c:v>1289.6230729629763</c:v>
                </c:pt>
                <c:pt idx="3402">
                  <c:v>1292.3409288031157</c:v>
                </c:pt>
                <c:pt idx="3403">
                  <c:v>1295.0645124722023</c:v>
                </c:pt>
                <c:pt idx="3404">
                  <c:v>1297.7938360415237</c:v>
                </c:pt>
                <c:pt idx="3405">
                  <c:v>1300.528911607812</c:v>
                </c:pt>
                <c:pt idx="3406">
                  <c:v>1303.2697512932891</c:v>
                </c:pt>
                <c:pt idx="3407">
                  <c:v>1306.0163672457252</c:v>
                </c:pt>
                <c:pt idx="3408">
                  <c:v>1308.7687716384919</c:v>
                </c:pt>
                <c:pt idx="3409">
                  <c:v>1311.5269766706162</c:v>
                </c:pt>
                <c:pt idx="3410">
                  <c:v>1314.2909945668339</c:v>
                </c:pt>
                <c:pt idx="3411">
                  <c:v>1317.0608375776444</c:v>
                </c:pt>
                <c:pt idx="3412">
                  <c:v>1319.8365179793648</c:v>
                </c:pt>
                <c:pt idx="3413">
                  <c:v>1322.6180480741828</c:v>
                </c:pt>
                <c:pt idx="3414">
                  <c:v>1325.4054401902167</c:v>
                </c:pt>
                <c:pt idx="3415">
                  <c:v>1328.1987066815625</c:v>
                </c:pt>
                <c:pt idx="3416">
                  <c:v>1330.9978599283531</c:v>
                </c:pt>
                <c:pt idx="3417">
                  <c:v>1333.8029123368124</c:v>
                </c:pt>
                <c:pt idx="3418">
                  <c:v>1336.6138763393105</c:v>
                </c:pt>
                <c:pt idx="3419">
                  <c:v>1339.430764394418</c:v>
                </c:pt>
                <c:pt idx="3420">
                  <c:v>1342.2535889869621</c:v>
                </c:pt>
                <c:pt idx="3421">
                  <c:v>1345.082362628081</c:v>
                </c:pt>
                <c:pt idx="3422">
                  <c:v>1347.9170978552795</c:v>
                </c:pt>
                <c:pt idx="3423">
                  <c:v>1350.7578072324877</c:v>
                </c:pt>
                <c:pt idx="3424">
                  <c:v>1353.6045033501109</c:v>
                </c:pt>
                <c:pt idx="3425">
                  <c:v>1356.4571988250896</c:v>
                </c:pt>
                <c:pt idx="3426">
                  <c:v>1359.3159063009537</c:v>
                </c:pt>
                <c:pt idx="3427">
                  <c:v>1362.1806384478798</c:v>
                </c:pt>
                <c:pt idx="3428">
                  <c:v>1365.0514079627465</c:v>
                </c:pt>
                <c:pt idx="3429">
                  <c:v>1367.9282275691903</c:v>
                </c:pt>
                <c:pt idx="3430">
                  <c:v>1370.8111100176634</c:v>
                </c:pt>
                <c:pt idx="3431">
                  <c:v>1373.7000680854885</c:v>
                </c:pt>
                <c:pt idx="3432">
                  <c:v>1376.5951145769156</c:v>
                </c:pt>
                <c:pt idx="3433">
                  <c:v>1379.4962623231827</c:v>
                </c:pt>
                <c:pt idx="3434">
                  <c:v>1382.4035241825659</c:v>
                </c:pt>
                <c:pt idx="3435">
                  <c:v>1385.316913040441</c:v>
                </c:pt>
                <c:pt idx="3436">
                  <c:v>1388.23644180934</c:v>
                </c:pt>
                <c:pt idx="3437">
                  <c:v>1391.1621234290069</c:v>
                </c:pt>
                <c:pt idx="3438">
                  <c:v>1394.0939708664566</c:v>
                </c:pt>
                <c:pt idx="3439">
                  <c:v>1397.0319971160318</c:v>
                </c:pt>
                <c:pt idx="3440">
                  <c:v>1399.9762151994598</c:v>
                </c:pt>
                <c:pt idx="3441">
                  <c:v>1402.9266381659106</c:v>
                </c:pt>
                <c:pt idx="3442">
                  <c:v>1405.8832790920583</c:v>
                </c:pt>
                <c:pt idx="3443">
                  <c:v>1408.8461510821321</c:v>
                </c:pt>
                <c:pt idx="3444">
                  <c:v>1411.8152672679798</c:v>
                </c:pt>
                <c:pt idx="3445">
                  <c:v>1414.7906408091235</c:v>
                </c:pt>
                <c:pt idx="3446">
                  <c:v>1417.7722848928195</c:v>
                </c:pt>
                <c:pt idx="3447">
                  <c:v>1420.7602127341158</c:v>
                </c:pt>
                <c:pt idx="3448">
                  <c:v>1423.7544375759105</c:v>
                </c:pt>
                <c:pt idx="3449">
                  <c:v>1426.7549726890113</c:v>
                </c:pt>
                <c:pt idx="3450">
                  <c:v>1429.7618313721925</c:v>
                </c:pt>
                <c:pt idx="3451">
                  <c:v>1432.7750269522589</c:v>
                </c:pt>
                <c:pt idx="3452">
                  <c:v>1435.7945727840977</c:v>
                </c:pt>
                <c:pt idx="3453">
                  <c:v>1438.8204822507423</c:v>
                </c:pt>
                <c:pt idx="3454">
                  <c:v>1441.852768763431</c:v>
                </c:pt>
                <c:pt idx="3455">
                  <c:v>1444.8914457616654</c:v>
                </c:pt>
                <c:pt idx="3456">
                  <c:v>1447.9365267132714</c:v>
                </c:pt>
                <c:pt idx="3457">
                  <c:v>1450.9880251144575</c:v>
                </c:pt>
                <c:pt idx="3458">
                  <c:v>1454.0459544898754</c:v>
                </c:pt>
                <c:pt idx="3459">
                  <c:v>1457.1103283926793</c:v>
                </c:pt>
                <c:pt idx="3460">
                  <c:v>1460.1811604045861</c:v>
                </c:pt>
                <c:pt idx="3461">
                  <c:v>1463.2584641359388</c:v>
                </c:pt>
                <c:pt idx="3462">
                  <c:v>1466.3422532257605</c:v>
                </c:pt>
                <c:pt idx="3463">
                  <c:v>1469.4325413418196</c:v>
                </c:pt>
                <c:pt idx="3464">
                  <c:v>1472.5293421806889</c:v>
                </c:pt>
                <c:pt idx="3465">
                  <c:v>1475.6326694678069</c:v>
                </c:pt>
                <c:pt idx="3466">
                  <c:v>1478.7425369575374</c:v>
                </c:pt>
                <c:pt idx="3467">
                  <c:v>1481.8589584332317</c:v>
                </c:pt>
                <c:pt idx="3468">
                  <c:v>1484.9819477072897</c:v>
                </c:pt>
                <c:pt idx="3469">
                  <c:v>1488.1115186212185</c:v>
                </c:pt>
                <c:pt idx="3470">
                  <c:v>1491.2476850457006</c:v>
                </c:pt>
                <c:pt idx="3471">
                  <c:v>1494.3904608806461</c:v>
                </c:pt>
                <c:pt idx="3472">
                  <c:v>1497.5398600552605</c:v>
                </c:pt>
                <c:pt idx="3473">
                  <c:v>1500.6958965281051</c:v>
                </c:pt>
                <c:pt idx="3474">
                  <c:v>1503.8585842871582</c:v>
                </c:pt>
                <c:pt idx="3475">
                  <c:v>1507.0279373498777</c:v>
                </c:pt>
                <c:pt idx="3476">
                  <c:v>1510.2039697632631</c:v>
                </c:pt>
                <c:pt idx="3477">
                  <c:v>1513.3866956039174</c:v>
                </c:pt>
                <c:pt idx="3478">
                  <c:v>1516.5761289781083</c:v>
                </c:pt>
                <c:pt idx="3479">
                  <c:v>1519.7722840218371</c:v>
                </c:pt>
                <c:pt idx="3480">
                  <c:v>1522.9751749008913</c:v>
                </c:pt>
                <c:pt idx="3481">
                  <c:v>1526.1848158109146</c:v>
                </c:pt>
                <c:pt idx="3482">
                  <c:v>1529.4012209774678</c:v>
                </c:pt>
                <c:pt idx="3483">
                  <c:v>1532.6244046560912</c:v>
                </c:pt>
                <c:pt idx="3484">
                  <c:v>1535.8543811323686</c:v>
                </c:pt>
                <c:pt idx="3485">
                  <c:v>1539.0911647219907</c:v>
                </c:pt>
                <c:pt idx="3486">
                  <c:v>1542.3347697708182</c:v>
                </c:pt>
                <c:pt idx="3487">
                  <c:v>1545.5852106549435</c:v>
                </c:pt>
                <c:pt idx="3488">
                  <c:v>1548.842501780761</c:v>
                </c:pt>
                <c:pt idx="3489">
                  <c:v>1552.1066575850223</c:v>
                </c:pt>
                <c:pt idx="3490">
                  <c:v>1555.377692534905</c:v>
                </c:pt>
                <c:pt idx="3491">
                  <c:v>1558.6556211280765</c:v>
                </c:pt>
                <c:pt idx="3492">
                  <c:v>1561.9404578927572</c:v>
                </c:pt>
                <c:pt idx="3493">
                  <c:v>1565.2322173877862</c:v>
                </c:pt>
                <c:pt idx="3494">
                  <c:v>1568.5309142026842</c:v>
                </c:pt>
                <c:pt idx="3495">
                  <c:v>1571.8365629577199</c:v>
                </c:pt>
                <c:pt idx="3496">
                  <c:v>1575.1491783039733</c:v>
                </c:pt>
                <c:pt idx="3497">
                  <c:v>1578.4687749234001</c:v>
                </c:pt>
                <c:pt idx="3498">
                  <c:v>1581.7953675289025</c:v>
                </c:pt>
                <c:pt idx="3499">
                  <c:v>1585.1289708643847</c:v>
                </c:pt>
                <c:pt idx="3500">
                  <c:v>1588.4695997048257</c:v>
                </c:pt>
                <c:pt idx="3501">
                  <c:v>1591.817268856342</c:v>
                </c:pt>
                <c:pt idx="3502">
                  <c:v>1595.1719931562543</c:v>
                </c:pt>
                <c:pt idx="3503">
                  <c:v>1598.533787473152</c:v>
                </c:pt>
                <c:pt idx="3504">
                  <c:v>1601.9026667069597</c:v>
                </c:pt>
                <c:pt idx="3505">
                  <c:v>1605.278645789004</c:v>
                </c:pt>
                <c:pt idx="3506">
                  <c:v>1608.6617396820773</c:v>
                </c:pt>
                <c:pt idx="3507">
                  <c:v>1612.0519633805095</c:v>
                </c:pt>
                <c:pt idx="3508">
                  <c:v>1615.4493319102271</c:v>
                </c:pt>
                <c:pt idx="3509">
                  <c:v>1618.853860328825</c:v>
                </c:pt>
                <c:pt idx="3510">
                  <c:v>1622.2655637256312</c:v>
                </c:pt>
                <c:pt idx="3511">
                  <c:v>1625.6844572217742</c:v>
                </c:pt>
                <c:pt idx="3512">
                  <c:v>1629.1105559702503</c:v>
                </c:pt>
                <c:pt idx="3513">
                  <c:v>1632.5438751559905</c:v>
                </c:pt>
                <c:pt idx="3514">
                  <c:v>1635.984429995927</c:v>
                </c:pt>
                <c:pt idx="3515">
                  <c:v>1639.4322357390613</c:v>
                </c:pt>
                <c:pt idx="3516">
                  <c:v>1642.8873076665348</c:v>
                </c:pt>
                <c:pt idx="3517">
                  <c:v>1646.3496610916902</c:v>
                </c:pt>
                <c:pt idx="3518">
                  <c:v>1649.8193113601437</c:v>
                </c:pt>
                <c:pt idx="3519">
                  <c:v>1653.2962738498527</c:v>
                </c:pt>
                <c:pt idx="3520">
                  <c:v>1656.7805639711826</c:v>
                </c:pt>
                <c:pt idx="3521">
                  <c:v>1660.2721971669762</c:v>
                </c:pt>
                <c:pt idx="3522">
                  <c:v>1663.7711889126219</c:v>
                </c:pt>
                <c:pt idx="3523">
                  <c:v>1667.277554716122</c:v>
                </c:pt>
                <c:pt idx="3524">
                  <c:v>1670.7913101181618</c:v>
                </c:pt>
                <c:pt idx="3525">
                  <c:v>1674.3124706921769</c:v>
                </c:pt>
                <c:pt idx="3526">
                  <c:v>1677.8410520444277</c:v>
                </c:pt>
                <c:pt idx="3527">
                  <c:v>1681.37706981406</c:v>
                </c:pt>
                <c:pt idx="3528">
                  <c:v>1684.9205396731807</c:v>
                </c:pt>
                <c:pt idx="3529">
                  <c:v>1688.4714773269252</c:v>
                </c:pt>
                <c:pt idx="3530">
                  <c:v>1692.0298985135273</c:v>
                </c:pt>
                <c:pt idx="3531">
                  <c:v>1695.5958190043882</c:v>
                </c:pt>
                <c:pt idx="3532">
                  <c:v>1699.1692546041479</c:v>
                </c:pt>
                <c:pt idx="3533">
                  <c:v>1702.750221150754</c:v>
                </c:pt>
                <c:pt idx="3534">
                  <c:v>1706.3387345155304</c:v>
                </c:pt>
                <c:pt idx="3535">
                  <c:v>1709.9348106032544</c:v>
                </c:pt>
                <c:pt idx="3536">
                  <c:v>1713.5384653522181</c:v>
                </c:pt>
                <c:pt idx="3537">
                  <c:v>1717.1497147343041</c:v>
                </c:pt>
                <c:pt idx="3538">
                  <c:v>1720.7685747550559</c:v>
                </c:pt>
                <c:pt idx="3539">
                  <c:v>1724.3950614537482</c:v>
                </c:pt>
                <c:pt idx="3540">
                  <c:v>1728.0291909034579</c:v>
                </c:pt>
                <c:pt idx="3541">
                  <c:v>1731.6709792111362</c:v>
                </c:pt>
                <c:pt idx="3542">
                  <c:v>1735.3204425176789</c:v>
                </c:pt>
                <c:pt idx="3543">
                  <c:v>1738.9775969979974</c:v>
                </c:pt>
                <c:pt idx="3544">
                  <c:v>1742.6424588610951</c:v>
                </c:pt>
                <c:pt idx="3545">
                  <c:v>1746.315044350132</c:v>
                </c:pt>
                <c:pt idx="3546">
                  <c:v>1749.995369742501</c:v>
                </c:pt>
                <c:pt idx="3547">
                  <c:v>1753.6834513498998</c:v>
                </c:pt>
                <c:pt idx="3548">
                  <c:v>1757.3793055184026</c:v>
                </c:pt>
                <c:pt idx="3549">
                  <c:v>1761.0829486285324</c:v>
                </c:pt>
                <c:pt idx="3550">
                  <c:v>1764.794397095334</c:v>
                </c:pt>
                <c:pt idx="3551">
                  <c:v>1768.5136673684465</c:v>
                </c:pt>
                <c:pt idx="3552">
                  <c:v>1772.2407759321766</c:v>
                </c:pt>
                <c:pt idx="3553">
                  <c:v>1775.9757393055693</c:v>
                </c:pt>
                <c:pt idx="3554">
                  <c:v>1779.7185740424882</c:v>
                </c:pt>
                <c:pt idx="3555">
                  <c:v>1783.4692967316792</c:v>
                </c:pt>
                <c:pt idx="3556">
                  <c:v>1787.2279239968498</c:v>
                </c:pt>
                <c:pt idx="3557">
                  <c:v>1790.9944724967422</c:v>
                </c:pt>
                <c:pt idx="3558">
                  <c:v>1794.7689589252066</c:v>
                </c:pt>
                <c:pt idx="3559">
                  <c:v>1798.5514000112744</c:v>
                </c:pt>
                <c:pt idx="3560">
                  <c:v>1802.3418125192338</c:v>
                </c:pt>
                <c:pt idx="3561">
                  <c:v>1806.1402132487033</c:v>
                </c:pt>
                <c:pt idx="3562">
                  <c:v>1809.9466190347046</c:v>
                </c:pt>
                <c:pt idx="3563">
                  <c:v>1813.7610467477434</c:v>
                </c:pt>
                <c:pt idx="3564">
                  <c:v>1817.5835132938755</c:v>
                </c:pt>
                <c:pt idx="3565">
                  <c:v>1821.4140356147873</c:v>
                </c:pt>
                <c:pt idx="3566">
                  <c:v>1825.2526306878688</c:v>
                </c:pt>
                <c:pt idx="3567">
                  <c:v>1829.0993155262902</c:v>
                </c:pt>
                <c:pt idx="3568">
                  <c:v>1832.9541071790768</c:v>
                </c:pt>
                <c:pt idx="3569">
                  <c:v>1836.8170227311837</c:v>
                </c:pt>
                <c:pt idx="3570">
                  <c:v>1840.6880793035727</c:v>
                </c:pt>
                <c:pt idx="3571">
                  <c:v>1844.5672940532859</c:v>
                </c:pt>
                <c:pt idx="3572">
                  <c:v>1848.4546841735287</c:v>
                </c:pt>
                <c:pt idx="3573">
                  <c:v>1852.3502668937354</c:v>
                </c:pt>
                <c:pt idx="3574">
                  <c:v>1856.2540594796531</c:v>
                </c:pt>
                <c:pt idx="3575">
                  <c:v>1860.166079233416</c:v>
                </c:pt>
                <c:pt idx="3576">
                  <c:v>1864.0863434936223</c:v>
                </c:pt>
                <c:pt idx="3577">
                  <c:v>1868.0148696354108</c:v>
                </c:pt>
                <c:pt idx="3578">
                  <c:v>1871.9516750705382</c:v>
                </c:pt>
                <c:pt idx="3579">
                  <c:v>1875.8967772474559</c:v>
                </c:pt>
                <c:pt idx="3580">
                  <c:v>1879.8501936513881</c:v>
                </c:pt>
                <c:pt idx="3581">
                  <c:v>1883.8119418044064</c:v>
                </c:pt>
                <c:pt idx="3582">
                  <c:v>1887.7820392655153</c:v>
                </c:pt>
                <c:pt idx="3583">
                  <c:v>1891.7605036307198</c:v>
                </c:pt>
                <c:pt idx="3584">
                  <c:v>1895.7473525331088</c:v>
                </c:pt>
                <c:pt idx="3585">
                  <c:v>1899.742603642934</c:v>
                </c:pt>
                <c:pt idx="3586">
                  <c:v>1903.7462746676856</c:v>
                </c:pt>
                <c:pt idx="3587">
                  <c:v>1907.7583833521726</c:v>
                </c:pt>
                <c:pt idx="3588">
                  <c:v>1911.7789474786009</c:v>
                </c:pt>
                <c:pt idx="3589">
                  <c:v>1915.8079848666516</c:v>
                </c:pt>
                <c:pt idx="3590">
                  <c:v>1919.8455133735592</c:v>
                </c:pt>
                <c:pt idx="3591">
                  <c:v>1923.8915508941968</c:v>
                </c:pt>
                <c:pt idx="3592">
                  <c:v>1927.9461153611458</c:v>
                </c:pt>
                <c:pt idx="3593">
                  <c:v>1932.0092247447812</c:v>
                </c:pt>
                <c:pt idx="3594">
                  <c:v>1936.0808970533512</c:v>
                </c:pt>
                <c:pt idx="3595">
                  <c:v>1940.1611503330553</c:v>
                </c:pt>
                <c:pt idx="3596">
                  <c:v>1944.2500026681253</c:v>
                </c:pt>
                <c:pt idx="3597">
                  <c:v>1948.347472180905</c:v>
                </c:pt>
                <c:pt idx="3598">
                  <c:v>1952.4535770319308</c:v>
                </c:pt>
                <c:pt idx="3599">
                  <c:v>1956.5683354200105</c:v>
                </c:pt>
                <c:pt idx="3600">
                  <c:v>1960.6917655823104</c:v>
                </c:pt>
                <c:pt idx="3601">
                  <c:v>1964.8238857944266</c:v>
                </c:pt>
                <c:pt idx="3602">
                  <c:v>1968.9647143704717</c:v>
                </c:pt>
                <c:pt idx="3603">
                  <c:v>1973.1142696631555</c:v>
                </c:pt>
                <c:pt idx="3604">
                  <c:v>1977.2725700638655</c:v>
                </c:pt>
                <c:pt idx="3605">
                  <c:v>1981.439634002749</c:v>
                </c:pt>
                <c:pt idx="3606">
                  <c:v>1985.6154799487938</c:v>
                </c:pt>
                <c:pt idx="3607">
                  <c:v>1989.8001264099119</c:v>
                </c:pt>
                <c:pt idx="3608">
                  <c:v>1993.9935919330189</c:v>
                </c:pt>
                <c:pt idx="3609">
                  <c:v>1998.1958951041172</c:v>
                </c:pt>
                <c:pt idx="3610">
                  <c:v>2002.4070545483835</c:v>
                </c:pt>
                <c:pt idx="3611">
                  <c:v>2006.6270889302416</c:v>
                </c:pt>
                <c:pt idx="3612">
                  <c:v>2010.8560169534517</c:v>
                </c:pt>
                <c:pt idx="3613">
                  <c:v>2015.093857361192</c:v>
                </c:pt>
                <c:pt idx="3614">
                  <c:v>2019.3406289361419</c:v>
                </c:pt>
                <c:pt idx="3615">
                  <c:v>2023.5963505005643</c:v>
                </c:pt>
                <c:pt idx="3616">
                  <c:v>2027.8610409163903</c:v>
                </c:pt>
                <c:pt idx="3617">
                  <c:v>2032.1347190853016</c:v>
                </c:pt>
                <c:pt idx="3618">
                  <c:v>2036.4174039488134</c:v>
                </c:pt>
                <c:pt idx="3619">
                  <c:v>2040.7091144883652</c:v>
                </c:pt>
                <c:pt idx="3620">
                  <c:v>2045.0098697253939</c:v>
                </c:pt>
                <c:pt idx="3621">
                  <c:v>2049.3196887214253</c:v>
                </c:pt>
                <c:pt idx="3622">
                  <c:v>2053.6385905781576</c:v>
                </c:pt>
                <c:pt idx="3623">
                  <c:v>2057.9665944375452</c:v>
                </c:pt>
                <c:pt idx="3624">
                  <c:v>2062.3037194818835</c:v>
                </c:pt>
                <c:pt idx="3625">
                  <c:v>2066.6499849338948</c:v>
                </c:pt>
                <c:pt idx="3626">
                  <c:v>2071.0054100568123</c:v>
                </c:pt>
                <c:pt idx="3627">
                  <c:v>2075.3700141544646</c:v>
                </c:pt>
                <c:pt idx="3628">
                  <c:v>2079.7438165713684</c:v>
                </c:pt>
                <c:pt idx="3629">
                  <c:v>2084.126836692803</c:v>
                </c:pt>
                <c:pt idx="3630">
                  <c:v>2088.519093944903</c:v>
                </c:pt>
                <c:pt idx="3631">
                  <c:v>2092.9206077947442</c:v>
                </c:pt>
                <c:pt idx="3632">
                  <c:v>2097.3313977504281</c:v>
                </c:pt>
                <c:pt idx="3633">
                  <c:v>2101.7514833611699</c:v>
                </c:pt>
                <c:pt idx="3634">
                  <c:v>2106.1808842173837</c:v>
                </c:pt>
                <c:pt idx="3635">
                  <c:v>2110.6196199507704</c:v>
                </c:pt>
                <c:pt idx="3636">
                  <c:v>2115.0677102344043</c:v>
                </c:pt>
                <c:pt idx="3637">
                  <c:v>2119.5251747828179</c:v>
                </c:pt>
                <c:pt idx="3638">
                  <c:v>2123.9920333520986</c:v>
                </c:pt>
                <c:pt idx="3639">
                  <c:v>2128.468305739962</c:v>
                </c:pt>
                <c:pt idx="3640">
                  <c:v>2132.954011785851</c:v>
                </c:pt>
                <c:pt idx="3641">
                  <c:v>2137.4491713710172</c:v>
                </c:pt>
                <c:pt idx="3642">
                  <c:v>2141.9538044186143</c:v>
                </c:pt>
                <c:pt idx="3643">
                  <c:v>2146.4679308937812</c:v>
                </c:pt>
                <c:pt idx="3644">
                  <c:v>2150.9915708037347</c:v>
                </c:pt>
                <c:pt idx="3645">
                  <c:v>2155.5247441978554</c:v>
                </c:pt>
                <c:pt idx="3646">
                  <c:v>2160.0674711677761</c:v>
                </c:pt>
                <c:pt idx="3647">
                  <c:v>2164.6197718474782</c:v>
                </c:pt>
                <c:pt idx="3648">
                  <c:v>2169.1816664133694</c:v>
                </c:pt>
                <c:pt idx="3649">
                  <c:v>2173.75317508438</c:v>
                </c:pt>
                <c:pt idx="3650">
                  <c:v>2178.3343181220516</c:v>
                </c:pt>
                <c:pt idx="3651">
                  <c:v>2182.925115830627</c:v>
                </c:pt>
                <c:pt idx="3652">
                  <c:v>2187.5255885571401</c:v>
                </c:pt>
                <c:pt idx="3653">
                  <c:v>2192.135756691504</c:v>
                </c:pt>
                <c:pt idx="3654">
                  <c:v>2196.7556406666058</c:v>
                </c:pt>
                <c:pt idx="3655">
                  <c:v>2201.3852609583901</c:v>
                </c:pt>
                <c:pt idx="3656">
                  <c:v>2206.0246380859621</c:v>
                </c:pt>
                <c:pt idx="3657">
                  <c:v>2210.6737926116625</c:v>
                </c:pt>
                <c:pt idx="3658">
                  <c:v>2215.332745141171</c:v>
                </c:pt>
                <c:pt idx="3659">
                  <c:v>2220.0015163235917</c:v>
                </c:pt>
                <c:pt idx="3660">
                  <c:v>2224.6801268515474</c:v>
                </c:pt>
                <c:pt idx="3661">
                  <c:v>2229.368597461269</c:v>
                </c:pt>
                <c:pt idx="3662">
                  <c:v>2234.0669489326901</c:v>
                </c:pt>
                <c:pt idx="3663">
                  <c:v>2238.7752020895364</c:v>
                </c:pt>
                <c:pt idx="3664">
                  <c:v>2243.4933777994174</c:v>
                </c:pt>
                <c:pt idx="3665">
                  <c:v>2248.2214969739275</c:v>
                </c:pt>
                <c:pt idx="3666">
                  <c:v>2252.959580568725</c:v>
                </c:pt>
                <c:pt idx="3667">
                  <c:v>2257.7076495836341</c:v>
                </c:pt>
                <c:pt idx="3668">
                  <c:v>2262.4657250627356</c:v>
                </c:pt>
                <c:pt idx="3669">
                  <c:v>2267.2338280944605</c:v>
                </c:pt>
                <c:pt idx="3670">
                  <c:v>2272.0119798116839</c:v>
                </c:pt>
                <c:pt idx="3671">
                  <c:v>2276.8002013918167</c:v>
                </c:pt>
                <c:pt idx="3672">
                  <c:v>2281.5985140569014</c:v>
                </c:pt>
                <c:pt idx="3673">
                  <c:v>2286.4069390737059</c:v>
                </c:pt>
                <c:pt idx="3674">
                  <c:v>2291.225497753815</c:v>
                </c:pt>
                <c:pt idx="3675">
                  <c:v>2296.0542114537329</c:v>
                </c:pt>
                <c:pt idx="3676">
                  <c:v>2300.8931015749677</c:v>
                </c:pt>
                <c:pt idx="3677">
                  <c:v>2305.742189564131</c:v>
                </c:pt>
                <c:pt idx="3678">
                  <c:v>2310.6014969130333</c:v>
                </c:pt>
                <c:pt idx="3679">
                  <c:v>2315.4710451587794</c:v>
                </c:pt>
                <c:pt idx="3680">
                  <c:v>2320.3508558838621</c:v>
                </c:pt>
                <c:pt idx="3681">
                  <c:v>2325.2409507162597</c:v>
                </c:pt>
                <c:pt idx="3682">
                  <c:v>2330.1413513295306</c:v>
                </c:pt>
                <c:pt idx="3683">
                  <c:v>2335.0520794429081</c:v>
                </c:pt>
                <c:pt idx="3684">
                  <c:v>2339.9731568214033</c:v>
                </c:pt>
                <c:pt idx="3685">
                  <c:v>2344.9046052758927</c:v>
                </c:pt>
                <c:pt idx="3686">
                  <c:v>2349.846446663219</c:v>
                </c:pt>
                <c:pt idx="3687">
                  <c:v>2354.7987028862885</c:v>
                </c:pt>
                <c:pt idx="3688">
                  <c:v>2359.7613958941679</c:v>
                </c:pt>
                <c:pt idx="3689">
                  <c:v>2364.7345476821793</c:v>
                </c:pt>
                <c:pt idx="3690">
                  <c:v>2369.7181802920022</c:v>
                </c:pt>
                <c:pt idx="3691">
                  <c:v>2374.7123158117661</c:v>
                </c:pt>
                <c:pt idx="3692">
                  <c:v>2379.7169763761503</c:v>
                </c:pt>
                <c:pt idx="3693">
                  <c:v>2384.7321841664884</c:v>
                </c:pt>
                <c:pt idx="3694">
                  <c:v>2389.7579614108536</c:v>
                </c:pt>
                <c:pt idx="3695">
                  <c:v>2394.7943303841676</c:v>
                </c:pt>
                <c:pt idx="3696">
                  <c:v>2399.8413134082957</c:v>
                </c:pt>
                <c:pt idx="3697">
                  <c:v>2404.8989328521457</c:v>
                </c:pt>
                <c:pt idx="3698">
                  <c:v>2409.9672111317677</c:v>
                </c:pt>
                <c:pt idx="3699">
                  <c:v>2415.0461707104532</c:v>
                </c:pt>
                <c:pt idx="3700">
                  <c:v>2420.1358340988354</c:v>
                </c:pt>
                <c:pt idx="3701">
                  <c:v>2425.2362238549867</c:v>
                </c:pt>
                <c:pt idx="3702">
                  <c:v>2430.347362584519</c:v>
                </c:pt>
                <c:pt idx="3703">
                  <c:v>2435.4692729406916</c:v>
                </c:pt>
                <c:pt idx="3704">
                  <c:v>2440.6019776244984</c:v>
                </c:pt>
                <c:pt idx="3705">
                  <c:v>2445.7454993847778</c:v>
                </c:pt>
                <c:pt idx="3706">
                  <c:v>2450.8998610183098</c:v>
                </c:pt>
                <c:pt idx="3707">
                  <c:v>2456.0650853699194</c:v>
                </c:pt>
                <c:pt idx="3708">
                  <c:v>2461.2411953325764</c:v>
                </c:pt>
                <c:pt idx="3709">
                  <c:v>2466.4282138474964</c:v>
                </c:pt>
                <c:pt idx="3710">
                  <c:v>2471.6261639042436</c:v>
                </c:pt>
                <c:pt idx="3711">
                  <c:v>2476.8350685408304</c:v>
                </c:pt>
                <c:pt idx="3712">
                  <c:v>2482.0549508438276</c:v>
                </c:pt>
                <c:pt idx="3713">
                  <c:v>2487.2858339484542</c:v>
                </c:pt>
                <c:pt idx="3714">
                  <c:v>2492.5277410386875</c:v>
                </c:pt>
                <c:pt idx="3715">
                  <c:v>2497.780695347366</c:v>
                </c:pt>
                <c:pt idx="3716">
                  <c:v>2503.0447201562902</c:v>
                </c:pt>
                <c:pt idx="3717">
                  <c:v>2508.3198387963257</c:v>
                </c:pt>
                <c:pt idx="3718">
                  <c:v>2513.6060746475096</c:v>
                </c:pt>
                <c:pt idx="3719">
                  <c:v>2518.9034511391501</c:v>
                </c:pt>
                <c:pt idx="3720">
                  <c:v>2524.2119917499308</c:v>
                </c:pt>
                <c:pt idx="3721">
                  <c:v>2529.5317200080221</c:v>
                </c:pt>
                <c:pt idx="3722">
                  <c:v>2534.8626594911743</c:v>
                </c:pt>
                <c:pt idx="3723">
                  <c:v>2540.2048338268282</c:v>
                </c:pt>
                <c:pt idx="3724">
                  <c:v>2545.5582666922196</c:v>
                </c:pt>
                <c:pt idx="3725">
                  <c:v>2550.922981814484</c:v>
                </c:pt>
                <c:pt idx="3726">
                  <c:v>2556.2990029707603</c:v>
                </c:pt>
                <c:pt idx="3727">
                  <c:v>2561.6863539882979</c:v>
                </c:pt>
                <c:pt idx="3728">
                  <c:v>2567.085058744562</c:v>
                </c:pt>
                <c:pt idx="3729">
                  <c:v>2572.4951411673383</c:v>
                </c:pt>
                <c:pt idx="3730">
                  <c:v>2577.9166252348386</c:v>
                </c:pt>
                <c:pt idx="3731">
                  <c:v>2583.3495349758145</c:v>
                </c:pt>
                <c:pt idx="3732">
                  <c:v>2588.7938944696507</c:v>
                </c:pt>
                <c:pt idx="3733">
                  <c:v>2594.2497278464812</c:v>
                </c:pt>
                <c:pt idx="3734">
                  <c:v>2599.717059287294</c:v>
                </c:pt>
                <c:pt idx="3735">
                  <c:v>2605.195913024038</c:v>
                </c:pt>
                <c:pt idx="3736">
                  <c:v>2610.6863133397305</c:v>
                </c:pt>
                <c:pt idx="3737">
                  <c:v>2616.1882845685645</c:v>
                </c:pt>
                <c:pt idx="3738">
                  <c:v>2621.7018510960174</c:v>
                </c:pt>
                <c:pt idx="3739">
                  <c:v>2627.2270373589558</c:v>
                </c:pt>
                <c:pt idx="3740">
                  <c:v>2632.7638678457533</c:v>
                </c:pt>
                <c:pt idx="3741">
                  <c:v>2638.3123670963855</c:v>
                </c:pt>
                <c:pt idx="3742">
                  <c:v>2643.8725597025482</c:v>
                </c:pt>
                <c:pt idx="3743">
                  <c:v>2649.4444703077634</c:v>
                </c:pt>
                <c:pt idx="3744">
                  <c:v>2655.0281236074884</c:v>
                </c:pt>
                <c:pt idx="3745">
                  <c:v>2660.6235443492269</c:v>
                </c:pt>
                <c:pt idx="3746">
                  <c:v>2666.2307573326366</c:v>
                </c:pt>
                <c:pt idx="3747">
                  <c:v>2671.8497874096402</c:v>
                </c:pt>
                <c:pt idx="3748">
                  <c:v>2677.4806594845322</c:v>
                </c:pt>
                <c:pt idx="3749">
                  <c:v>2683.1233985141012</c:v>
                </c:pt>
                <c:pt idx="3750">
                  <c:v>2688.7780295077237</c:v>
                </c:pt>
                <c:pt idx="3751">
                  <c:v>2694.4445775274849</c:v>
                </c:pt>
                <c:pt idx="3752">
                  <c:v>2700.1230676882883</c:v>
                </c:pt>
                <c:pt idx="3753">
                  <c:v>2705.8135251579674</c:v>
                </c:pt>
                <c:pt idx="3754">
                  <c:v>2711.5159751573947</c:v>
                </c:pt>
                <c:pt idx="3755">
                  <c:v>2717.230442960597</c:v>
                </c:pt>
                <c:pt idx="3756">
                  <c:v>2722.956953894864</c:v>
                </c:pt>
                <c:pt idx="3757">
                  <c:v>2728.6955333408632</c:v>
                </c:pt>
                <c:pt idx="3758">
                  <c:v>2734.4462067327495</c:v>
                </c:pt>
                <c:pt idx="3759">
                  <c:v>2740.2089995582851</c:v>
                </c:pt>
                <c:pt idx="3760">
                  <c:v>2745.9839373589416</c:v>
                </c:pt>
                <c:pt idx="3761">
                  <c:v>2751.7710457300204</c:v>
                </c:pt>
                <c:pt idx="3762">
                  <c:v>2757.5703503207651</c:v>
                </c:pt>
                <c:pt idx="3763">
                  <c:v>2763.381876834474</c:v>
                </c:pt>
                <c:pt idx="3764">
                  <c:v>2769.2056510286152</c:v>
                </c:pt>
                <c:pt idx="3765">
                  <c:v>2775.0416987149392</c:v>
                </c:pt>
                <c:pt idx="3766">
                  <c:v>2780.8900457595955</c:v>
                </c:pt>
                <c:pt idx="3767">
                  <c:v>2786.7507180832422</c:v>
                </c:pt>
                <c:pt idx="3768">
                  <c:v>2792.6237416611739</c:v>
                </c:pt>
                <c:pt idx="3769">
                  <c:v>2798.5091425234182</c:v>
                </c:pt>
                <c:pt idx="3770">
                  <c:v>2804.4069467548638</c:v>
                </c:pt>
                <c:pt idx="3771">
                  <c:v>2810.317180495374</c:v>
                </c:pt>
                <c:pt idx="3772">
                  <c:v>2816.2398699398991</c:v>
                </c:pt>
                <c:pt idx="3773">
                  <c:v>2822.1750413385967</c:v>
                </c:pt>
                <c:pt idx="3774">
                  <c:v>2828.1227209969447</c:v>
                </c:pt>
                <c:pt idx="3775">
                  <c:v>2834.0829352758606</c:v>
                </c:pt>
                <c:pt idx="3776">
                  <c:v>2840.0557105918133</c:v>
                </c:pt>
                <c:pt idx="3777">
                  <c:v>2846.0410734169523</c:v>
                </c:pt>
                <c:pt idx="3778">
                  <c:v>2852.0390502792084</c:v>
                </c:pt>
                <c:pt idx="3779">
                  <c:v>2858.0496677624224</c:v>
                </c:pt>
                <c:pt idx="3780">
                  <c:v>2864.0729525064603</c:v>
                </c:pt>
                <c:pt idx="3781">
                  <c:v>2870.1089312073309</c:v>
                </c:pt>
                <c:pt idx="3782">
                  <c:v>2876.1576306173038</c:v>
                </c:pt>
                <c:pt idx="3783">
                  <c:v>2882.2190775450294</c:v>
                </c:pt>
                <c:pt idx="3784">
                  <c:v>2888.2932988556563</c:v>
                </c:pt>
                <c:pt idx="3785">
                  <c:v>2894.3803214709505</c:v>
                </c:pt>
                <c:pt idx="3786">
                  <c:v>2900.4801723694136</c:v>
                </c:pt>
                <c:pt idx="3787">
                  <c:v>2906.5928785864103</c:v>
                </c:pt>
                <c:pt idx="3788">
                  <c:v>2912.7184672142753</c:v>
                </c:pt>
                <c:pt idx="3789">
                  <c:v>2918.8569654024418</c:v>
                </c:pt>
                <c:pt idx="3790">
                  <c:v>2925.0084003575598</c:v>
                </c:pt>
                <c:pt idx="3791">
                  <c:v>2931.1727993436175</c:v>
                </c:pt>
                <c:pt idx="3792">
                  <c:v>2937.3501896820603</c:v>
                </c:pt>
                <c:pt idx="3793">
                  <c:v>2943.5405987519139</c:v>
                </c:pt>
                <c:pt idx="3794">
                  <c:v>2949.7440539899048</c:v>
                </c:pt>
                <c:pt idx="3795">
                  <c:v>2955.9605828905787</c:v>
                </c:pt>
                <c:pt idx="3796">
                  <c:v>2962.1902130064336</c:v>
                </c:pt>
                <c:pt idx="3797">
                  <c:v>2968.4329719480265</c:v>
                </c:pt>
                <c:pt idx="3798">
                  <c:v>2974.6888873841049</c:v>
                </c:pt>
                <c:pt idx="3799">
                  <c:v>2980.9579870417283</c:v>
                </c:pt>
                <c:pt idx="3800">
                  <c:v>2987.2402987063874</c:v>
                </c:pt>
                <c:pt idx="3801">
                  <c:v>2993.5358502221411</c:v>
                </c:pt>
                <c:pt idx="3802">
                  <c:v>2999.8446694917106</c:v>
                </c:pt>
                <c:pt idx="3803">
                  <c:v>3006.1667844766425</c:v>
                </c:pt>
                <c:pt idx="3804">
                  <c:v>3012.5022231973908</c:v>
                </c:pt>
                <c:pt idx="3805">
                  <c:v>3018.8510137334838</c:v>
                </c:pt>
                <c:pt idx="3806">
                  <c:v>3025.213184223604</c:v>
                </c:pt>
                <c:pt idx="3807">
                  <c:v>3031.5887628657592</c:v>
                </c:pt>
                <c:pt idx="3808">
                  <c:v>3037.9777779173605</c:v>
                </c:pt>
                <c:pt idx="3809">
                  <c:v>3044.3802576953885</c:v>
                </c:pt>
                <c:pt idx="3810">
                  <c:v>3050.7962305765004</c:v>
                </c:pt>
                <c:pt idx="3811">
                  <c:v>3057.2257249971408</c:v>
                </c:pt>
                <c:pt idx="3812">
                  <c:v>3063.6687694537054</c:v>
                </c:pt>
                <c:pt idx="3813">
                  <c:v>3070.125392502624</c:v>
                </c:pt>
                <c:pt idx="3814">
                  <c:v>3076.5956227605293</c:v>
                </c:pt>
                <c:pt idx="3815">
                  <c:v>3083.0794889043418</c:v>
                </c:pt>
                <c:pt idx="3816">
                  <c:v>3089.5770196714402</c:v>
                </c:pt>
                <c:pt idx="3817">
                  <c:v>3096.0882438597441</c:v>
                </c:pt>
                <c:pt idx="3818">
                  <c:v>3102.613190327882</c:v>
                </c:pt>
                <c:pt idx="3819">
                  <c:v>3109.1518879952991</c:v>
                </c:pt>
                <c:pt idx="3820">
                  <c:v>3115.7043658423731</c:v>
                </c:pt>
                <c:pt idx="3821">
                  <c:v>3122.270652910579</c:v>
                </c:pt>
                <c:pt idx="3822">
                  <c:v>3128.8507783025739</c:v>
                </c:pt>
                <c:pt idx="3823">
                  <c:v>3135.44477118237</c:v>
                </c:pt>
                <c:pt idx="3824">
                  <c:v>3142.0526607754205</c:v>
                </c:pt>
                <c:pt idx="3825">
                  <c:v>3148.6744763687921</c:v>
                </c:pt>
                <c:pt idx="3826">
                  <c:v>3155.3102473112526</c:v>
                </c:pt>
                <c:pt idx="3827">
                  <c:v>3161.9600030134366</c:v>
                </c:pt>
                <c:pt idx="3828">
                  <c:v>3168.6237729479626</c:v>
                </c:pt>
                <c:pt idx="3829">
                  <c:v>3175.3015866495443</c:v>
                </c:pt>
                <c:pt idx="3830">
                  <c:v>3181.9934737151625</c:v>
                </c:pt>
                <c:pt idx="3831">
                  <c:v>3188.6994638041501</c:v>
                </c:pt>
                <c:pt idx="3832">
                  <c:v>3195.4195866383689</c:v>
                </c:pt>
                <c:pt idx="3833">
                  <c:v>3202.1538720022963</c:v>
                </c:pt>
                <c:pt idx="3834">
                  <c:v>3208.9023497432036</c:v>
                </c:pt>
                <c:pt idx="3835">
                  <c:v>3215.6650497712403</c:v>
                </c:pt>
                <c:pt idx="3836">
                  <c:v>3222.4420020596153</c:v>
                </c:pt>
                <c:pt idx="3837">
                  <c:v>3229.2332366446813</c:v>
                </c:pt>
                <c:pt idx="3838">
                  <c:v>3236.0387836261098</c:v>
                </c:pt>
                <c:pt idx="3839">
                  <c:v>3242.8586731670075</c:v>
                </c:pt>
                <c:pt idx="3840">
                  <c:v>3249.6929354940307</c:v>
                </c:pt>
                <c:pt idx="3841">
                  <c:v>3256.5416008975612</c:v>
                </c:pt>
                <c:pt idx="3842">
                  <c:v>3263.4046997317955</c:v>
                </c:pt>
                <c:pt idx="3843">
                  <c:v>3270.2822624149217</c:v>
                </c:pt>
                <c:pt idx="3844">
                  <c:v>3277.1743194292126</c:v>
                </c:pt>
                <c:pt idx="3845">
                  <c:v>3284.0809013212038</c:v>
                </c:pt>
                <c:pt idx="3846">
                  <c:v>3291.0020387017839</c:v>
                </c:pt>
                <c:pt idx="3847">
                  <c:v>3297.9377622463721</c:v>
                </c:pt>
                <c:pt idx="3848">
                  <c:v>3304.8881026950339</c:v>
                </c:pt>
                <c:pt idx="3849">
                  <c:v>3311.8530908526022</c:v>
                </c:pt>
                <c:pt idx="3850">
                  <c:v>3318.8327575888538</c:v>
                </c:pt>
                <c:pt idx="3851">
                  <c:v>3325.8271338385989</c:v>
                </c:pt>
                <c:pt idx="3852">
                  <c:v>3332.8362506018671</c:v>
                </c:pt>
                <c:pt idx="3853">
                  <c:v>3339.8601389439946</c:v>
                </c:pt>
                <c:pt idx="3854">
                  <c:v>3346.8988299958123</c:v>
                </c:pt>
                <c:pt idx="3855">
                  <c:v>3353.9523549537348</c:v>
                </c:pt>
                <c:pt idx="3856">
                  <c:v>3361.0207450799394</c:v>
                </c:pt>
                <c:pt idx="3857">
                  <c:v>3368.104031702489</c:v>
                </c:pt>
                <c:pt idx="3858">
                  <c:v>3375.2022462154509</c:v>
                </c:pt>
                <c:pt idx="3859">
                  <c:v>3382.31542007908</c:v>
                </c:pt>
                <c:pt idx="3860">
                  <c:v>3389.4435848199073</c:v>
                </c:pt>
                <c:pt idx="3861">
                  <c:v>3396.5867720309311</c:v>
                </c:pt>
                <c:pt idx="3862">
                  <c:v>3403.7450133717066</c:v>
                </c:pt>
                <c:pt idx="3863">
                  <c:v>3410.9183405685349</c:v>
                </c:pt>
                <c:pt idx="3864">
                  <c:v>3418.1067854145554</c:v>
                </c:pt>
                <c:pt idx="3865">
                  <c:v>3425.3103797699291</c:v>
                </c:pt>
                <c:pt idx="3866">
                  <c:v>3432.5291555619619</c:v>
                </c:pt>
                <c:pt idx="3867">
                  <c:v>3439.7631447852282</c:v>
                </c:pt>
                <c:pt idx="3868">
                  <c:v>3447.0123795017539</c:v>
                </c:pt>
                <c:pt idx="3869">
                  <c:v>3454.2768918411107</c:v>
                </c:pt>
                <c:pt idx="3870">
                  <c:v>3461.5567140006069</c:v>
                </c:pt>
                <c:pt idx="3871">
                  <c:v>3468.8518782453825</c:v>
                </c:pt>
                <c:pt idx="3872">
                  <c:v>3476.1624169085994</c:v>
                </c:pt>
                <c:pt idx="3873">
                  <c:v>3483.4883623915371</c:v>
                </c:pt>
                <c:pt idx="3874">
                  <c:v>3490.8297471637775</c:v>
                </c:pt>
                <c:pt idx="3875">
                  <c:v>3498.1866037633322</c:v>
                </c:pt>
                <c:pt idx="3876">
                  <c:v>3505.5589647967686</c:v>
                </c:pt>
                <c:pt idx="3877">
                  <c:v>3512.9468629393946</c:v>
                </c:pt>
                <c:pt idx="3878">
                  <c:v>3520.3503309353569</c:v>
                </c:pt>
                <c:pt idx="3879">
                  <c:v>3527.7694015978345</c:v>
                </c:pt>
                <c:pt idx="3880">
                  <c:v>3535.2041078091356</c:v>
                </c:pt>
                <c:pt idx="3881">
                  <c:v>3542.6544825208903</c:v>
                </c:pt>
                <c:pt idx="3882">
                  <c:v>3550.1205587541499</c:v>
                </c:pt>
                <c:pt idx="3883">
                  <c:v>3557.6023695995755</c:v>
                </c:pt>
                <c:pt idx="3884">
                  <c:v>3565.0999482175662</c:v>
                </c:pt>
                <c:pt idx="3885">
                  <c:v>3572.6133278383872</c:v>
                </c:pt>
                <c:pt idx="3886">
                  <c:v>3580.1425417623609</c:v>
                </c:pt>
                <c:pt idx="3887">
                  <c:v>3587.6876233599637</c:v>
                </c:pt>
                <c:pt idx="3888">
                  <c:v>3595.2486060720262</c:v>
                </c:pt>
                <c:pt idx="3889">
                  <c:v>3602.8255234098278</c:v>
                </c:pt>
                <c:pt idx="3890">
                  <c:v>3610.4184089553</c:v>
                </c:pt>
                <c:pt idx="3891">
                  <c:v>3618.0272963611196</c:v>
                </c:pt>
                <c:pt idx="3892">
                  <c:v>3625.6522193509136</c:v>
                </c:pt>
                <c:pt idx="3893">
                  <c:v>3633.2932117193532</c:v>
                </c:pt>
                <c:pt idx="3894">
                  <c:v>3640.9503073323522</c:v>
                </c:pt>
                <c:pt idx="3895">
                  <c:v>3648.6235401271952</c:v>
                </c:pt>
                <c:pt idx="3896">
                  <c:v>3656.3129441126698</c:v>
                </c:pt>
                <c:pt idx="3897">
                  <c:v>3664.0185533692625</c:v>
                </c:pt>
                <c:pt idx="3898">
                  <c:v>3671.7404020492572</c:v>
                </c:pt>
                <c:pt idx="3899">
                  <c:v>3679.4785243769406</c:v>
                </c:pt>
                <c:pt idx="3900">
                  <c:v>3687.232954648699</c:v>
                </c:pt>
                <c:pt idx="3901">
                  <c:v>3695.0037272332238</c:v>
                </c:pt>
                <c:pt idx="3902">
                  <c:v>3702.7908765716124</c:v>
                </c:pt>
                <c:pt idx="3903">
                  <c:v>3710.5944371775654</c:v>
                </c:pt>
                <c:pt idx="3904">
                  <c:v>3718.41444363752</c:v>
                </c:pt>
                <c:pt idx="3905">
                  <c:v>3726.2509306107841</c:v>
                </c:pt>
                <c:pt idx="3906">
                  <c:v>3734.1039328297366</c:v>
                </c:pt>
                <c:pt idx="3907">
                  <c:v>3741.9734850999266</c:v>
                </c:pt>
                <c:pt idx="3908">
                  <c:v>3749.8596223002828</c:v>
                </c:pt>
                <c:pt idx="3909">
                  <c:v>3757.7623793832131</c:v>
                </c:pt>
                <c:pt idx="3910">
                  <c:v>3765.6817913748137</c:v>
                </c:pt>
                <c:pt idx="3911">
                  <c:v>3773.6178933749716</c:v>
                </c:pt>
                <c:pt idx="3912">
                  <c:v>3781.5707205575654</c:v>
                </c:pt>
                <c:pt idx="3913">
                  <c:v>3789.5403081706027</c:v>
                </c:pt>
                <c:pt idx="3914">
                  <c:v>3797.526691536355</c:v>
                </c:pt>
                <c:pt idx="3915">
                  <c:v>3805.5299060515613</c:v>
                </c:pt>
                <c:pt idx="3916">
                  <c:v>3813.5499871875331</c:v>
                </c:pt>
                <c:pt idx="3917">
                  <c:v>3821.5869704903621</c:v>
                </c:pt>
                <c:pt idx="3918">
                  <c:v>3829.6408915810266</c:v>
                </c:pt>
                <c:pt idx="3919">
                  <c:v>3837.711786155603</c:v>
                </c:pt>
                <c:pt idx="3920">
                  <c:v>3845.7996899853688</c:v>
                </c:pt>
                <c:pt idx="3921">
                  <c:v>3853.9046389170085</c:v>
                </c:pt>
                <c:pt idx="3922">
                  <c:v>3862.0266688727543</c:v>
                </c:pt>
                <c:pt idx="3923">
                  <c:v>3870.1658158505224</c:v>
                </c:pt>
                <c:pt idx="3924">
                  <c:v>3878.3221159241211</c:v>
                </c:pt>
                <c:pt idx="3925">
                  <c:v>3886.4956052433567</c:v>
                </c:pt>
                <c:pt idx="3926">
                  <c:v>3894.6863200342477</c:v>
                </c:pt>
                <c:pt idx="3927">
                  <c:v>3902.8942965991305</c:v>
                </c:pt>
                <c:pt idx="3928">
                  <c:v>3911.1195713168763</c:v>
                </c:pt>
                <c:pt idx="3929">
                  <c:v>3919.362180642996</c:v>
                </c:pt>
                <c:pt idx="3930">
                  <c:v>3927.6221611098499</c:v>
                </c:pt>
                <c:pt idx="3931">
                  <c:v>3935.8995493267907</c:v>
                </c:pt>
                <c:pt idx="3932">
                  <c:v>3944.1943819803032</c:v>
                </c:pt>
                <c:pt idx="3933">
                  <c:v>3952.5066958342159</c:v>
                </c:pt>
                <c:pt idx="3934">
                  <c:v>3960.8365277298089</c:v>
                </c:pt>
                <c:pt idx="3935">
                  <c:v>3969.1839145860322</c:v>
                </c:pt>
                <c:pt idx="3936">
                  <c:v>3977.5488933996135</c:v>
                </c:pt>
                <c:pt idx="3937">
                  <c:v>3985.9315012452798</c:v>
                </c:pt>
                <c:pt idx="3938">
                  <c:v>3994.331775275863</c:v>
                </c:pt>
                <c:pt idx="3939">
                  <c:v>4002.7497527225146</c:v>
                </c:pt>
                <c:pt idx="3940">
                  <c:v>4011.1854708948517</c:v>
                </c:pt>
                <c:pt idx="3941">
                  <c:v>4019.638967181098</c:v>
                </c:pt>
                <c:pt idx="3942">
                  <c:v>4028.1102790483014</c:v>
                </c:pt>
                <c:pt idx="3943">
                  <c:v>4036.599444042442</c:v>
                </c:pt>
                <c:pt idx="3944">
                  <c:v>4045.106499788656</c:v>
                </c:pt>
                <c:pt idx="3945">
                  <c:v>4053.6314839913452</c:v>
                </c:pt>
                <c:pt idx="3946">
                  <c:v>4062.1744344344015</c:v>
                </c:pt>
                <c:pt idx="3947">
                  <c:v>4070.7353889813162</c:v>
                </c:pt>
                <c:pt idx="3948">
                  <c:v>4079.3143855754074</c:v>
                </c:pt>
                <c:pt idx="3949">
                  <c:v>4087.9114622399279</c:v>
                </c:pt>
                <c:pt idx="3950">
                  <c:v>4096.526657078286</c:v>
                </c:pt>
                <c:pt idx="3951">
                  <c:v>4105.1600082741916</c:v>
                </c:pt>
                <c:pt idx="3952">
                  <c:v>4113.8115540918052</c:v>
                </c:pt>
                <c:pt idx="3953">
                  <c:v>4122.4813328759565</c:v>
                </c:pt>
                <c:pt idx="3954">
                  <c:v>4131.169383052259</c:v>
                </c:pt>
                <c:pt idx="3955">
                  <c:v>4139.8757431273325</c:v>
                </c:pt>
                <c:pt idx="3956">
                  <c:v>4148.6004516889243</c:v>
                </c:pt>
                <c:pt idx="3957">
                  <c:v>4157.3435474061307</c:v>
                </c:pt>
                <c:pt idx="3958">
                  <c:v>4166.1050690295151</c:v>
                </c:pt>
                <c:pt idx="3959">
                  <c:v>4174.8850553913262</c:v>
                </c:pt>
                <c:pt idx="3960">
                  <c:v>4183.6835454056545</c:v>
                </c:pt>
                <c:pt idx="3961">
                  <c:v>4192.500578068576</c:v>
                </c:pt>
                <c:pt idx="3962">
                  <c:v>4201.3361924583824</c:v>
                </c:pt>
                <c:pt idx="3963">
                  <c:v>4210.1904277356889</c:v>
                </c:pt>
                <c:pt idx="3964">
                  <c:v>4219.0633231436759</c:v>
                </c:pt>
                <c:pt idx="3965">
                  <c:v>4227.9549180081922</c:v>
                </c:pt>
                <c:pt idx="3966">
                  <c:v>4236.8652517380006</c:v>
                </c:pt>
                <c:pt idx="3967">
                  <c:v>4245.7943638248826</c:v>
                </c:pt>
                <c:pt idx="3968">
                  <c:v>4254.7422938438731</c:v>
                </c:pt>
                <c:pt idx="3969">
                  <c:v>4263.7090814534104</c:v>
                </c:pt>
                <c:pt idx="3970">
                  <c:v>4272.6947663954879</c:v>
                </c:pt>
                <c:pt idx="3971">
                  <c:v>4281.6993884958874</c:v>
                </c:pt>
                <c:pt idx="3972">
                  <c:v>4290.7229876642896</c:v>
                </c:pt>
                <c:pt idx="3973">
                  <c:v>4299.7656038945161</c:v>
                </c:pt>
                <c:pt idx="3974">
                  <c:v>4308.8272772646442</c:v>
                </c:pt>
                <c:pt idx="3975">
                  <c:v>4317.9080479372451</c:v>
                </c:pt>
                <c:pt idx="3976">
                  <c:v>4327.0079561595012</c:v>
                </c:pt>
                <c:pt idx="3977">
                  <c:v>4336.1270422634389</c:v>
                </c:pt>
                <c:pt idx="3978">
                  <c:v>4345.2653466660822</c:v>
                </c:pt>
                <c:pt idx="3979">
                  <c:v>4354.4229098696114</c:v>
                </c:pt>
                <c:pt idx="3980">
                  <c:v>4363.5997724615936</c:v>
                </c:pt>
                <c:pt idx="3981">
                  <c:v>4372.7959751151056</c:v>
                </c:pt>
                <c:pt idx="3982">
                  <c:v>4382.0115585889689</c:v>
                </c:pt>
                <c:pt idx="3983">
                  <c:v>4391.2465637278756</c:v>
                </c:pt>
                <c:pt idx="3984">
                  <c:v>4400.5010314626261</c:v>
                </c:pt>
                <c:pt idx="3985">
                  <c:v>4409.7750028102519</c:v>
                </c:pt>
                <c:pt idx="3986">
                  <c:v>4419.0685188742509</c:v>
                </c:pt>
                <c:pt idx="3987">
                  <c:v>4428.3816208447433</c:v>
                </c:pt>
                <c:pt idx="3988">
                  <c:v>4437.7143499986369</c:v>
                </c:pt>
                <c:pt idx="3989">
                  <c:v>4447.0667476998578</c:v>
                </c:pt>
                <c:pt idx="3990">
                  <c:v>4456.4388553994759</c:v>
                </c:pt>
                <c:pt idx="3991">
                  <c:v>4465.8307146359502</c:v>
                </c:pt>
                <c:pt idx="3992">
                  <c:v>4475.2423670352491</c:v>
                </c:pt>
                <c:pt idx="3993">
                  <c:v>4484.6738543110987</c:v>
                </c:pt>
                <c:pt idx="3994">
                  <c:v>4494.1252182651042</c:v>
                </c:pt>
                <c:pt idx="3995">
                  <c:v>4503.59650078699</c:v>
                </c:pt>
                <c:pt idx="3996">
                  <c:v>4513.0877438547641</c:v>
                </c:pt>
                <c:pt idx="3997">
                  <c:v>4522.5989895348775</c:v>
                </c:pt>
                <c:pt idx="3998">
                  <c:v>4532.1302799824662</c:v>
                </c:pt>
                <c:pt idx="3999">
                  <c:v>4541.681657441477</c:v>
                </c:pt>
                <c:pt idx="4000">
                  <c:v>4551.2531642449167</c:v>
                </c:pt>
                <c:pt idx="4001">
                  <c:v>4560.844842814975</c:v>
                </c:pt>
                <c:pt idx="4002">
                  <c:v>4570.4567356632788</c:v>
                </c:pt>
                <c:pt idx="4003">
                  <c:v>4580.0888853910146</c:v>
                </c:pt>
                <c:pt idx="4004">
                  <c:v>4589.7413346891753</c:v>
                </c:pt>
                <c:pt idx="4005">
                  <c:v>4599.4141263387237</c:v>
                </c:pt>
                <c:pt idx="4006">
                  <c:v>4609.107303210757</c:v>
                </c:pt>
                <c:pt idx="4007">
                  <c:v>4618.8209082667563</c:v>
                </c:pt>
                <c:pt idx="4008">
                  <c:v>4628.5549845587111</c:v>
                </c:pt>
                <c:pt idx="4009">
                  <c:v>4638.309575229373</c:v>
                </c:pt>
                <c:pt idx="4010">
                  <c:v>4648.0847235123856</c:v>
                </c:pt>
                <c:pt idx="4011">
                  <c:v>4657.8804727325378</c:v>
                </c:pt>
                <c:pt idx="4012">
                  <c:v>4667.6968663058924</c:v>
                </c:pt>
                <c:pt idx="4013">
                  <c:v>4677.533947740043</c:v>
                </c:pt>
                <c:pt idx="4014">
                  <c:v>4687.391760634242</c:v>
                </c:pt>
                <c:pt idx="4015">
                  <c:v>4697.2703486796518</c:v>
                </c:pt>
                <c:pt idx="4016">
                  <c:v>4707.1697556595127</c:v>
                </c:pt>
                <c:pt idx="4017">
                  <c:v>4717.0900254493117</c:v>
                </c:pt>
                <c:pt idx="4018">
                  <c:v>4727.0312020170368</c:v>
                </c:pt>
                <c:pt idx="4019">
                  <c:v>4736.9933294233042</c:v>
                </c:pt>
                <c:pt idx="4020">
                  <c:v>4746.9764518216198</c:v>
                </c:pt>
                <c:pt idx="4021">
                  <c:v>4756.9806134585087</c:v>
                </c:pt>
                <c:pt idx="4022">
                  <c:v>4767.0058586737796</c:v>
                </c:pt>
                <c:pt idx="4023">
                  <c:v>4777.0522319006504</c:v>
                </c:pt>
                <c:pt idx="4024">
                  <c:v>4787.1197776660092</c:v>
                </c:pt>
                <c:pt idx="4025">
                  <c:v>4797.2085405905827</c:v>
                </c:pt>
                <c:pt idx="4026">
                  <c:v>4807.3185653891087</c:v>
                </c:pt>
                <c:pt idx="4027">
                  <c:v>4817.4498968705939</c:v>
                </c:pt>
                <c:pt idx="4028">
                  <c:v>4827.602579938447</c:v>
                </c:pt>
                <c:pt idx="4029">
                  <c:v>4837.7766595907433</c:v>
                </c:pt>
                <c:pt idx="4030">
                  <c:v>4847.9721809203556</c:v>
                </c:pt>
                <c:pt idx="4031">
                  <c:v>4858.1891891152245</c:v>
                </c:pt>
                <c:pt idx="4032">
                  <c:v>4868.4277294584881</c:v>
                </c:pt>
                <c:pt idx="4033">
                  <c:v>4878.6878473287434</c:v>
                </c:pt>
                <c:pt idx="4034">
                  <c:v>4888.9695882002225</c:v>
                </c:pt>
                <c:pt idx="4035">
                  <c:v>4899.2729976429682</c:v>
                </c:pt>
                <c:pt idx="4036">
                  <c:v>4909.5981213230953</c:v>
                </c:pt>
                <c:pt idx="4037">
                  <c:v>4919.9450050029236</c:v>
                </c:pt>
                <c:pt idx="4038">
                  <c:v>4930.3136945412525</c:v>
                </c:pt>
                <c:pt idx="4039">
                  <c:v>4940.7042358934914</c:v>
                </c:pt>
                <c:pt idx="4040">
                  <c:v>4951.1166751119363</c:v>
                </c:pt>
                <c:pt idx="4041">
                  <c:v>4961.5510583459027</c:v>
                </c:pt>
                <c:pt idx="4042">
                  <c:v>4972.0074318419884</c:v>
                </c:pt>
                <c:pt idx="4043">
                  <c:v>4982.4858419442571</c:v>
                </c:pt>
                <c:pt idx="4044">
                  <c:v>4992.986335094417</c:v>
                </c:pt>
                <c:pt idx="4045">
                  <c:v>5003.508957832084</c:v>
                </c:pt>
                <c:pt idx="4046">
                  <c:v>5014.0537567949195</c:v>
                </c:pt>
                <c:pt idx="4047">
                  <c:v>5024.6207787189105</c:v>
                </c:pt>
                <c:pt idx="4048">
                  <c:v>5035.210070438503</c:v>
                </c:pt>
                <c:pt idx="4049">
                  <c:v>5045.8216788868813</c:v>
                </c:pt>
                <c:pt idx="4050">
                  <c:v>5056.4556510961038</c:v>
                </c:pt>
                <c:pt idx="4051">
                  <c:v>5067.1120341973756</c:v>
                </c:pt>
                <c:pt idx="4052">
                  <c:v>5077.7908754212294</c:v>
                </c:pt>
                <c:pt idx="4053">
                  <c:v>5088.4922220977105</c:v>
                </c:pt>
                <c:pt idx="4054">
                  <c:v>5099.2161216566446</c:v>
                </c:pt>
                <c:pt idx="4055">
                  <c:v>5109.9626216277811</c:v>
                </c:pt>
                <c:pt idx="4056">
                  <c:v>5120.731769641071</c:v>
                </c:pt>
                <c:pt idx="4057">
                  <c:v>5131.5236134268107</c:v>
                </c:pt>
                <c:pt idx="4058">
                  <c:v>5142.3382008159215</c:v>
                </c:pt>
                <c:pt idx="4059">
                  <c:v>5153.1755797400938</c:v>
                </c:pt>
                <c:pt idx="4060">
                  <c:v>5164.0357982320575</c:v>
                </c:pt>
                <c:pt idx="4061">
                  <c:v>5174.9189044257719</c:v>
                </c:pt>
                <c:pt idx="4062">
                  <c:v>5185.8249465566114</c:v>
                </c:pt>
                <c:pt idx="4063">
                  <c:v>5196.7539729616401</c:v>
                </c:pt>
                <c:pt idx="4064">
                  <c:v>5207.7060320797564</c:v>
                </c:pt>
                <c:pt idx="4065">
                  <c:v>5218.6811724519775</c:v>
                </c:pt>
                <c:pt idx="4066">
                  <c:v>5229.6794427215855</c:v>
                </c:pt>
                <c:pt idx="4067">
                  <c:v>5240.700891634413</c:v>
                </c:pt>
                <c:pt idx="4068">
                  <c:v>5251.7455680389867</c:v>
                </c:pt>
                <c:pt idx="4069">
                  <c:v>5262.8135208868171</c:v>
                </c:pt>
                <c:pt idx="4070">
                  <c:v>5273.9047992325422</c:v>
                </c:pt>
                <c:pt idx="4071">
                  <c:v>5285.0194522342099</c:v>
                </c:pt>
                <c:pt idx="4072">
                  <c:v>5296.1575291534691</c:v>
                </c:pt>
                <c:pt idx="4073">
                  <c:v>5307.3190793557551</c:v>
                </c:pt>
                <c:pt idx="4074">
                  <c:v>5318.504152310581</c:v>
                </c:pt>
                <c:pt idx="4075">
                  <c:v>5329.7127975916765</c:v>
                </c:pt>
                <c:pt idx="4076">
                  <c:v>5340.9450648772845</c:v>
                </c:pt>
                <c:pt idx="4077">
                  <c:v>5352.2010039503075</c:v>
                </c:pt>
                <c:pt idx="4078">
                  <c:v>5363.4806646986008</c:v>
                </c:pt>
                <c:pt idx="4079">
                  <c:v>5374.7840971151199</c:v>
                </c:pt>
                <c:pt idx="4080">
                  <c:v>5386.1113512982092</c:v>
                </c:pt>
                <c:pt idx="4081">
                  <c:v>5397.4624774517924</c:v>
                </c:pt>
                <c:pt idx="4082">
                  <c:v>5408.8375258855694</c:v>
                </c:pt>
                <c:pt idx="4083">
                  <c:v>5420.2365470153063</c:v>
                </c:pt>
                <c:pt idx="4084">
                  <c:v>5431.6595913629781</c:v>
                </c:pt>
                <c:pt idx="4085">
                  <c:v>5443.1067095570761</c:v>
                </c:pt>
                <c:pt idx="4086">
                  <c:v>5454.5779523327483</c:v>
                </c:pt>
                <c:pt idx="4087">
                  <c:v>5466.0733705321063</c:v>
                </c:pt>
                <c:pt idx="4088">
                  <c:v>5477.5930151043713</c:v>
                </c:pt>
                <c:pt idx="4089">
                  <c:v>5489.1369371061692</c:v>
                </c:pt>
                <c:pt idx="4090">
                  <c:v>5500.7051877017248</c:v>
                </c:pt>
                <c:pt idx="4091">
                  <c:v>5512.2978181630633</c:v>
                </c:pt>
                <c:pt idx="4092">
                  <c:v>5523.9148798703018</c:v>
                </c:pt>
                <c:pt idx="4093">
                  <c:v>5535.5564243118033</c:v>
                </c:pt>
                <c:pt idx="4094">
                  <c:v>5547.2225030844775</c:v>
                </c:pt>
                <c:pt idx="4095">
                  <c:v>5558.9131678939375</c:v>
                </c:pt>
                <c:pt idx="4096">
                  <c:v>5570.6284705548023</c:v>
                </c:pt>
                <c:pt idx="4097">
                  <c:v>5582.3684629908512</c:v>
                </c:pt>
                <c:pt idx="4098">
                  <c:v>5594.13319723532</c:v>
                </c:pt>
                <c:pt idx="4099">
                  <c:v>5605.9227254311045</c:v>
                </c:pt>
                <c:pt idx="4100">
                  <c:v>5617.7370998309607</c:v>
                </c:pt>
                <c:pt idx="4101">
                  <c:v>5629.5763727978065</c:v>
                </c:pt>
                <c:pt idx="4102">
                  <c:v>5641.4405968048732</c:v>
                </c:pt>
                <c:pt idx="4103">
                  <c:v>5653.3298244360176</c:v>
                </c:pt>
                <c:pt idx="4104">
                  <c:v>5665.2441083858785</c:v>
                </c:pt>
                <c:pt idx="4105">
                  <c:v>5677.1835014601847</c:v>
                </c:pt>
                <c:pt idx="4106">
                  <c:v>5689.1480565759139</c:v>
                </c:pt>
                <c:pt idx="4107">
                  <c:v>5701.1378267615946</c:v>
                </c:pt>
                <c:pt idx="4108">
                  <c:v>5713.1528651575118</c:v>
                </c:pt>
                <c:pt idx="4109">
                  <c:v>5725.1932250159134</c:v>
                </c:pt>
                <c:pt idx="4110">
                  <c:v>5737.2589597013157</c:v>
                </c:pt>
                <c:pt idx="4111">
                  <c:v>5749.3501226906574</c:v>
                </c:pt>
                <c:pt idx="4112">
                  <c:v>5761.4667675736209</c:v>
                </c:pt>
                <c:pt idx="4113">
                  <c:v>5773.608948052788</c:v>
                </c:pt>
                <c:pt idx="4114">
                  <c:v>5785.7767179439552</c:v>
                </c:pt>
                <c:pt idx="4115">
                  <c:v>5797.9701311762983</c:v>
                </c:pt>
                <c:pt idx="4116">
                  <c:v>5810.1892417926747</c:v>
                </c:pt>
                <c:pt idx="4117">
                  <c:v>5822.4341039498386</c:v>
                </c:pt>
                <c:pt idx="4118">
                  <c:v>5834.7047719186457</c:v>
                </c:pt>
                <c:pt idx="4119">
                  <c:v>5847.0013000843692</c:v>
                </c:pt>
                <c:pt idx="4120">
                  <c:v>5859.3237429468563</c:v>
                </c:pt>
                <c:pt idx="4121">
                  <c:v>5871.6721551208539</c:v>
                </c:pt>
                <c:pt idx="4122">
                  <c:v>5884.046591336165</c:v>
                </c:pt>
                <c:pt idx="4123">
                  <c:v>5896.4471064379777</c:v>
                </c:pt>
                <c:pt idx="4124">
                  <c:v>5908.8737553870233</c:v>
                </c:pt>
                <c:pt idx="4125">
                  <c:v>5921.3265932598924</c:v>
                </c:pt>
                <c:pt idx="4126">
                  <c:v>5933.8056752492503</c:v>
                </c:pt>
                <c:pt idx="4127">
                  <c:v>5946.3110566640462</c:v>
                </c:pt>
                <c:pt idx="4128">
                  <c:v>5958.842792929835</c:v>
                </c:pt>
                <c:pt idx="4129">
                  <c:v>5971.400939588937</c:v>
                </c:pt>
                <c:pt idx="4130">
                  <c:v>5983.9855523007709</c:v>
                </c:pt>
                <c:pt idx="4131">
                  <c:v>5996.5966868420119</c:v>
                </c:pt>
                <c:pt idx="4132">
                  <c:v>6009.2343991069274</c:v>
                </c:pt>
                <c:pt idx="4133">
                  <c:v>6021.8987451075382</c:v>
                </c:pt>
                <c:pt idx="4134">
                  <c:v>6034.5897809739517</c:v>
                </c:pt>
                <c:pt idx="4135">
                  <c:v>6047.3075629545247</c:v>
                </c:pt>
                <c:pt idx="4136">
                  <c:v>6060.0521474161906</c:v>
                </c:pt>
                <c:pt idx="4137">
                  <c:v>6072.8235908446732</c:v>
                </c:pt>
                <c:pt idx="4138">
                  <c:v>6085.6219498447081</c:v>
                </c:pt>
                <c:pt idx="4139">
                  <c:v>6098.4472811403657</c:v>
                </c:pt>
                <c:pt idx="4140">
                  <c:v>6111.2996415752195</c:v>
                </c:pt>
                <c:pt idx="4141">
                  <c:v>6124.1790881126826</c:v>
                </c:pt>
                <c:pt idx="4142">
                  <c:v>6137.085677836174</c:v>
                </c:pt>
                <c:pt idx="4143">
                  <c:v>6150.019467949458</c:v>
                </c:pt>
                <c:pt idx="4144">
                  <c:v>6162.9805157768114</c:v>
                </c:pt>
                <c:pt idx="4145">
                  <c:v>6175.968878763354</c:v>
                </c:pt>
                <c:pt idx="4146">
                  <c:v>6188.9846144752692</c:v>
                </c:pt>
                <c:pt idx="4147">
                  <c:v>6202.0277806000286</c:v>
                </c:pt>
                <c:pt idx="4148">
                  <c:v>6215.0984349467217</c:v>
                </c:pt>
                <c:pt idx="4149">
                  <c:v>6228.1966354462256</c:v>
                </c:pt>
                <c:pt idx="4150">
                  <c:v>6241.3224401515508</c:v>
                </c:pt>
                <c:pt idx="4151">
                  <c:v>6254.4759072380066</c:v>
                </c:pt>
                <c:pt idx="4152">
                  <c:v>6267.6570950035539</c:v>
                </c:pt>
                <c:pt idx="4153">
                  <c:v>6280.8660618689673</c:v>
                </c:pt>
                <c:pt idx="4154">
                  <c:v>6294.1028663781781</c:v>
                </c:pt>
                <c:pt idx="4155">
                  <c:v>6307.3675671984956</c:v>
                </c:pt>
                <c:pt idx="4156">
                  <c:v>6320.6602231208381</c:v>
                </c:pt>
                <c:pt idx="4157">
                  <c:v>6333.9808930600675</c:v>
                </c:pt>
                <c:pt idx="4158">
                  <c:v>6347.3296360551631</c:v>
                </c:pt>
                <c:pt idx="4159">
                  <c:v>6360.7065112695745</c:v>
                </c:pt>
                <c:pt idx="4160">
                  <c:v>6374.1115779913898</c:v>
                </c:pt>
                <c:pt idx="4161">
                  <c:v>6387.5448956336913</c:v>
                </c:pt>
                <c:pt idx="4162">
                  <c:v>6401.0065237347289</c:v>
                </c:pt>
                <c:pt idx="4163">
                  <c:v>6414.4965219582618</c:v>
                </c:pt>
                <c:pt idx="4164">
                  <c:v>6428.0149500937878</c:v>
                </c:pt>
                <c:pt idx="4165">
                  <c:v>6441.5618680567795</c:v>
                </c:pt>
                <c:pt idx="4166">
                  <c:v>6455.1373358890214</c:v>
                </c:pt>
                <c:pt idx="4167">
                  <c:v>6468.741413758793</c:v>
                </c:pt>
                <c:pt idx="4168">
                  <c:v>6482.3741619612201</c:v>
                </c:pt>
                <c:pt idx="4169">
                  <c:v>6496.0356409184551</c:v>
                </c:pt>
                <c:pt idx="4170">
                  <c:v>6509.7259111800358</c:v>
                </c:pt>
                <c:pt idx="4171">
                  <c:v>6523.4450334230587</c:v>
                </c:pt>
                <c:pt idx="4172">
                  <c:v>6537.1930684525314</c:v>
                </c:pt>
                <c:pt idx="4173">
                  <c:v>6550.9700772016076</c:v>
                </c:pt>
                <c:pt idx="4174">
                  <c:v>6564.7761207318208</c:v>
                </c:pt>
                <c:pt idx="4175">
                  <c:v>6578.6112602334388</c:v>
                </c:pt>
                <c:pt idx="4176">
                  <c:v>6592.4755570256375</c:v>
                </c:pt>
                <c:pt idx="4177">
                  <c:v>6606.3690725568704</c:v>
                </c:pt>
                <c:pt idx="4178">
                  <c:v>6620.2918684050455</c:v>
                </c:pt>
                <c:pt idx="4179">
                  <c:v>6634.2440062778896</c:v>
                </c:pt>
                <c:pt idx="4180">
                  <c:v>6648.2255480131344</c:v>
                </c:pt>
                <c:pt idx="4181">
                  <c:v>6662.2365555788656</c:v>
                </c:pt>
                <c:pt idx="4182">
                  <c:v>6676.2770910737654</c:v>
                </c:pt>
                <c:pt idx="4183">
                  <c:v>6690.3472167273558</c:v>
                </c:pt>
                <c:pt idx="4184">
                  <c:v>6704.4469949003487</c:v>
                </c:pt>
                <c:pt idx="4185">
                  <c:v>6718.5764880848374</c:v>
                </c:pt>
                <c:pt idx="4186">
                  <c:v>6732.7357589046587</c:v>
                </c:pt>
                <c:pt idx="4187">
                  <c:v>6746.9248701155857</c:v>
                </c:pt>
                <c:pt idx="4188">
                  <c:v>6761.1438846056908</c:v>
                </c:pt>
                <c:pt idx="4189">
                  <c:v>6775.3928653955372</c:v>
                </c:pt>
                <c:pt idx="4190">
                  <c:v>6789.6718756385499</c:v>
                </c:pt>
                <c:pt idx="4191">
                  <c:v>6803.980978621199</c:v>
                </c:pt>
                <c:pt idx="4192">
                  <c:v>6818.3202377633688</c:v>
                </c:pt>
                <c:pt idx="4193">
                  <c:v>6832.6897166185963</c:v>
                </c:pt>
                <c:pt idx="4194">
                  <c:v>6847.0894788743226</c:v>
                </c:pt>
                <c:pt idx="4195">
                  <c:v>6861.5195883522565</c:v>
                </c:pt>
                <c:pt idx="4196">
                  <c:v>6875.9801090085602</c:v>
                </c:pt>
                <c:pt idx="4197">
                  <c:v>6890.4711049342341</c:v>
                </c:pt>
                <c:pt idx="4198">
                  <c:v>6904.9926403552963</c:v>
                </c:pt>
                <c:pt idx="4199">
                  <c:v>6919.5447796331709</c:v>
                </c:pt>
                <c:pt idx="4200">
                  <c:v>6934.1275872648748</c:v>
                </c:pt>
                <c:pt idx="4201">
                  <c:v>6948.7411278833861</c:v>
                </c:pt>
                <c:pt idx="4202">
                  <c:v>6963.3854662578951</c:v>
                </c:pt>
                <c:pt idx="4203">
                  <c:v>6978.0606672940567</c:v>
                </c:pt>
                <c:pt idx="4204">
                  <c:v>6992.7667960343624</c:v>
                </c:pt>
                <c:pt idx="4205">
                  <c:v>7007.5039176583286</c:v>
                </c:pt>
                <c:pt idx="4206">
                  <c:v>7022.2720974828871</c:v>
                </c:pt>
                <c:pt idx="4207">
                  <c:v>7037.0714009625744</c:v>
                </c:pt>
                <c:pt idx="4208">
                  <c:v>7051.9018936899192</c:v>
                </c:pt>
                <c:pt idx="4209">
                  <c:v>7066.763641395637</c:v>
                </c:pt>
                <c:pt idx="4210">
                  <c:v>7081.6567099490076</c:v>
                </c:pt>
                <c:pt idx="4211">
                  <c:v>7096.5811653581268</c:v>
                </c:pt>
                <c:pt idx="4212">
                  <c:v>7111.5370737701651</c:v>
                </c:pt>
                <c:pt idx="4213">
                  <c:v>7126.5245014717457</c:v>
                </c:pt>
                <c:pt idx="4214">
                  <c:v>7141.5435148891429</c:v>
                </c:pt>
                <c:pt idx="4215">
                  <c:v>7156.5941805886687</c:v>
                </c:pt>
                <c:pt idx="4216">
                  <c:v>7171.6765652768745</c:v>
                </c:pt>
                <c:pt idx="4217">
                  <c:v>7186.7907358009452</c:v>
                </c:pt>
                <c:pt idx="4218">
                  <c:v>7201.9367591488935</c:v>
                </c:pt>
                <c:pt idx="4219">
                  <c:v>7217.1147024499451</c:v>
                </c:pt>
                <c:pt idx="4220">
                  <c:v>7232.3246329748026</c:v>
                </c:pt>
                <c:pt idx="4221">
                  <c:v>7247.5666181358984</c:v>
                </c:pt>
                <c:pt idx="4222">
                  <c:v>7262.8407254877875</c:v>
                </c:pt>
                <c:pt idx="4223">
                  <c:v>7278.1470227273448</c:v>
                </c:pt>
                <c:pt idx="4224">
                  <c:v>7293.4855776941649</c:v>
                </c:pt>
                <c:pt idx="4225">
                  <c:v>7308.8564583707639</c:v>
                </c:pt>
                <c:pt idx="4226">
                  <c:v>7324.2597328829779</c:v>
                </c:pt>
                <c:pt idx="4227">
                  <c:v>7339.6954695001668</c:v>
                </c:pt>
                <c:pt idx="4228">
                  <c:v>7355.1637366356081</c:v>
                </c:pt>
                <c:pt idx="4229">
                  <c:v>7370.664602846754</c:v>
                </c:pt>
                <c:pt idx="4230">
                  <c:v>7386.1981368355064</c:v>
                </c:pt>
                <c:pt idx="4231">
                  <c:v>7401.7644074486034</c:v>
                </c:pt>
                <c:pt idx="4232">
                  <c:v>7417.3634836778256</c:v>
                </c:pt>
                <c:pt idx="4233">
                  <c:v>7432.9954346604045</c:v>
                </c:pt>
                <c:pt idx="4234">
                  <c:v>7448.6603296792255</c:v>
                </c:pt>
                <c:pt idx="4235">
                  <c:v>7464.3582381632386</c:v>
                </c:pt>
                <c:pt idx="4236">
                  <c:v>7480.0892296876591</c:v>
                </c:pt>
                <c:pt idx="4237">
                  <c:v>7495.8533739743725</c:v>
                </c:pt>
                <c:pt idx="4238">
                  <c:v>7511.6507408922025</c:v>
                </c:pt>
                <c:pt idx="4239">
                  <c:v>7527.4814004571781</c:v>
                </c:pt>
                <c:pt idx="4240">
                  <c:v>7543.3454228329401</c:v>
                </c:pt>
                <c:pt idx="4241">
                  <c:v>7559.2428783309442</c:v>
                </c:pt>
                <c:pt idx="4242">
                  <c:v>7575.17383741088</c:v>
                </c:pt>
                <c:pt idx="4243">
                  <c:v>7591.1383706808756</c:v>
                </c:pt>
                <c:pt idx="4244">
                  <c:v>7607.1365488979181</c:v>
                </c:pt>
                <c:pt idx="4245">
                  <c:v>7623.1684429680599</c:v>
                </c:pt>
                <c:pt idx="4246">
                  <c:v>7639.2341239468406</c:v>
                </c:pt>
                <c:pt idx="4247">
                  <c:v>7655.3336630394933</c:v>
                </c:pt>
                <c:pt idx="4248">
                  <c:v>7671.4671316013555</c:v>
                </c:pt>
                <c:pt idx="4249">
                  <c:v>7687.6346011381456</c:v>
                </c:pt>
                <c:pt idx="4250">
                  <c:v>7703.8361433062373</c:v>
                </c:pt>
                <c:pt idx="4251">
                  <c:v>7720.071829913074</c:v>
                </c:pt>
                <c:pt idx="4252">
                  <c:v>7736.3417329173762</c:v>
                </c:pt>
                <c:pt idx="4253">
                  <c:v>7752.645924429572</c:v>
                </c:pt>
                <c:pt idx="4254">
                  <c:v>7768.9844767120039</c:v>
                </c:pt>
                <c:pt idx="4255">
                  <c:v>7785.3574621793641</c:v>
                </c:pt>
                <c:pt idx="4256">
                  <c:v>7801.7649533988997</c:v>
                </c:pt>
                <c:pt idx="4257">
                  <c:v>7818.207023090833</c:v>
                </c:pt>
                <c:pt idx="4258">
                  <c:v>7834.6837441286452</c:v>
                </c:pt>
                <c:pt idx="4259">
                  <c:v>7851.1951895393531</c:v>
                </c:pt>
                <c:pt idx="4260">
                  <c:v>7867.7414325039344</c:v>
                </c:pt>
                <c:pt idx="4261">
                  <c:v>7884.3225463575354</c:v>
                </c:pt>
                <c:pt idx="4262">
                  <c:v>7900.9386045899137</c:v>
                </c:pt>
                <c:pt idx="4263">
                  <c:v>7917.5896808456482</c:v>
                </c:pt>
                <c:pt idx="4264">
                  <c:v>7934.2758489245762</c:v>
                </c:pt>
                <c:pt idx="4265">
                  <c:v>7950.9971827820145</c:v>
                </c:pt>
                <c:pt idx="4266">
                  <c:v>7967.7537565291786</c:v>
                </c:pt>
                <c:pt idx="4267">
                  <c:v>7984.5456444334741</c:v>
                </c:pt>
                <c:pt idx="4268">
                  <c:v>8001.3729209187786</c:v>
                </c:pt>
                <c:pt idx="4269">
                  <c:v>8018.2356605658752</c:v>
                </c:pt>
                <c:pt idx="4270">
                  <c:v>8035.1339381126672</c:v>
                </c:pt>
                <c:pt idx="4271">
                  <c:v>8052.0678284546248</c:v>
                </c:pt>
                <c:pt idx="4272">
                  <c:v>8069.0374066449995</c:v>
                </c:pt>
                <c:pt idx="4273">
                  <c:v>8086.0427478952752</c:v>
                </c:pt>
                <c:pt idx="4274">
                  <c:v>8103.0839275753842</c:v>
                </c:pt>
                <c:pt idx="4275">
                  <c:v>8120.1610212141431</c:v>
                </c:pt>
                <c:pt idx="4276">
                  <c:v>8137.2741044995446</c:v>
                </c:pt>
                <c:pt idx="4277">
                  <c:v>8154.4232532790475</c:v>
                </c:pt>
                <c:pt idx="4278">
                  <c:v>8171.6085435600162</c:v>
                </c:pt>
                <c:pt idx="4279">
                  <c:v>8188.8300515099427</c:v>
                </c:pt>
                <c:pt idx="4280">
                  <c:v>8206.0878534568965</c:v>
                </c:pt>
                <c:pt idx="4281">
                  <c:v>8223.3820258897485</c:v>
                </c:pt>
                <c:pt idx="4282">
                  <c:v>8240.7126454586305</c:v>
                </c:pt>
                <c:pt idx="4283">
                  <c:v>8258.0797889751502</c:v>
                </c:pt>
                <c:pt idx="4284">
                  <c:v>8275.4835334128402</c:v>
                </c:pt>
                <c:pt idx="4285">
                  <c:v>8292.9239559074522</c:v>
                </c:pt>
                <c:pt idx="4286">
                  <c:v>8310.4011337572574</c:v>
                </c:pt>
                <c:pt idx="4287">
                  <c:v>8327.9151444234922</c:v>
                </c:pt>
                <c:pt idx="4288">
                  <c:v>8345.4660655305761</c:v>
                </c:pt>
                <c:pt idx="4289">
                  <c:v>8363.0539748665869</c:v>
                </c:pt>
                <c:pt idx="4290">
                  <c:v>8380.6789503834734</c:v>
                </c:pt>
                <c:pt idx="4291">
                  <c:v>8398.3410701975299</c:v>
                </c:pt>
                <c:pt idx="4292">
                  <c:v>8416.0404125896202</c:v>
                </c:pt>
                <c:pt idx="4293">
                  <c:v>8433.7770560056269</c:v>
                </c:pt>
                <c:pt idx="4294">
                  <c:v>8451.5510790567532</c:v>
                </c:pt>
                <c:pt idx="4295">
                  <c:v>8469.3625605198358</c:v>
                </c:pt>
                <c:pt idx="4296">
                  <c:v>8487.2115793377852</c:v>
                </c:pt>
                <c:pt idx="4297">
                  <c:v>8505.0982146198276</c:v>
                </c:pt>
                <c:pt idx="4298">
                  <c:v>8523.0225456419648</c:v>
                </c:pt>
                <c:pt idx="4299">
                  <c:v>8540.9846518472186</c:v>
                </c:pt>
                <c:pt idx="4300">
                  <c:v>8558.9846128460867</c:v>
                </c:pt>
                <c:pt idx="4301">
                  <c:v>8577.0225084167942</c:v>
                </c:pt>
                <c:pt idx="4302">
                  <c:v>8595.0984185057332</c:v>
                </c:pt>
                <c:pt idx="4303">
                  <c:v>8613.2124232277856</c:v>
                </c:pt>
                <c:pt idx="4304">
                  <c:v>8631.3646028666299</c:v>
                </c:pt>
                <c:pt idx="4305">
                  <c:v>8649.5550378752014</c:v>
                </c:pt>
                <c:pt idx="4306">
                  <c:v>8667.7838088759217</c:v>
                </c:pt>
                <c:pt idx="4307">
                  <c:v>8686.0509966611917</c:v>
                </c:pt>
                <c:pt idx="4308">
                  <c:v>8704.3566821936147</c:v>
                </c:pt>
                <c:pt idx="4309">
                  <c:v>8722.700946606481</c:v>
                </c:pt>
                <c:pt idx="4310">
                  <c:v>8741.0838712040131</c:v>
                </c:pt>
                <c:pt idx="4311">
                  <c:v>8759.5055374618369</c:v>
                </c:pt>
                <c:pt idx="4312">
                  <c:v>8777.9660270272252</c:v>
                </c:pt>
                <c:pt idx="4313">
                  <c:v>8796.4654217195675</c:v>
                </c:pt>
                <c:pt idx="4314">
                  <c:v>8815.0038035306861</c:v>
                </c:pt>
                <c:pt idx="4315">
                  <c:v>8833.5812546251564</c:v>
                </c:pt>
                <c:pt idx="4316">
                  <c:v>8852.1978573407687</c:v>
                </c:pt>
                <c:pt idx="4317">
                  <c:v>8870.8536941887869</c:v>
                </c:pt>
                <c:pt idx="4318">
                  <c:v>8889.5488478544157</c:v>
                </c:pt>
                <c:pt idx="4319">
                  <c:v>8908.2834011970663</c:v>
                </c:pt>
                <c:pt idx="4320">
                  <c:v>8927.0574372508308</c:v>
                </c:pt>
                <c:pt idx="4321">
                  <c:v>8945.8710392247303</c:v>
                </c:pt>
                <c:pt idx="4322">
                  <c:v>8964.7242905031999</c:v>
                </c:pt>
                <c:pt idx="4323">
                  <c:v>8983.6172746464017</c:v>
                </c:pt>
                <c:pt idx="4324">
                  <c:v>9002.5500753905526</c:v>
                </c:pt>
                <c:pt idx="4325">
                  <c:v>9021.522776648404</c:v>
                </c:pt>
                <c:pt idx="4326">
                  <c:v>9040.5354625094933</c:v>
                </c:pt>
                <c:pt idx="4327">
                  <c:v>9059.5882172406309</c:v>
                </c:pt>
                <c:pt idx="4328">
                  <c:v>9078.6811252861626</c:v>
                </c:pt>
                <c:pt idx="4329">
                  <c:v>9097.8142712684567</c:v>
                </c:pt>
                <c:pt idx="4330">
                  <c:v>9116.9877399881589</c:v>
                </c:pt>
                <c:pt idx="4331">
                  <c:v>9136.2016164246797</c:v>
                </c:pt>
                <c:pt idx="4332">
                  <c:v>9155.4559857365239</c:v>
                </c:pt>
                <c:pt idx="4333">
                  <c:v>9174.7509332616119</c:v>
                </c:pt>
                <c:pt idx="4334">
                  <c:v>9194.0865445177842</c:v>
                </c:pt>
                <c:pt idx="4335">
                  <c:v>9213.4629052030396</c:v>
                </c:pt>
                <c:pt idx="4336">
                  <c:v>9232.8801011960459</c:v>
                </c:pt>
                <c:pt idx="4337">
                  <c:v>9252.3382185564005</c:v>
                </c:pt>
                <c:pt idx="4338">
                  <c:v>9271.8373435251287</c:v>
                </c:pt>
                <c:pt idx="4339">
                  <c:v>9291.3775625249455</c:v>
                </c:pt>
                <c:pt idx="4340">
                  <c:v>9310.9589621607483</c:v>
                </c:pt>
                <c:pt idx="4341">
                  <c:v>9330.5816292199524</c:v>
                </c:pt>
                <c:pt idx="4342">
                  <c:v>9350.2456506728267</c:v>
                </c:pt>
                <c:pt idx="4343">
                  <c:v>9369.9511136729925</c:v>
                </c:pt>
                <c:pt idx="4344">
                  <c:v>9389.6981055576816</c:v>
                </c:pt>
                <c:pt idx="4345">
                  <c:v>9409.4867138482532</c:v>
                </c:pt>
                <c:pt idx="4346">
                  <c:v>9429.3170262504518</c:v>
                </c:pt>
                <c:pt idx="4347">
                  <c:v>9449.1891306549223</c:v>
                </c:pt>
                <c:pt idx="4348">
                  <c:v>9469.1031151374718</c:v>
                </c:pt>
                <c:pt idx="4349">
                  <c:v>9489.0590679595789</c:v>
                </c:pt>
                <c:pt idx="4350">
                  <c:v>9509.0570775687283</c:v>
                </c:pt>
                <c:pt idx="4351">
                  <c:v>9529.0972325987586</c:v>
                </c:pt>
                <c:pt idx="4352">
                  <c:v>9549.1796218703639</c:v>
                </c:pt>
                <c:pt idx="4353">
                  <c:v>9569.3043343913669</c:v>
                </c:pt>
                <c:pt idx="4354">
                  <c:v>9589.4714593572335</c:v>
                </c:pt>
                <c:pt idx="4355">
                  <c:v>9609.6810861513441</c:v>
                </c:pt>
                <c:pt idx="4356">
                  <c:v>9629.9333043455172</c:v>
                </c:pt>
                <c:pt idx="4357">
                  <c:v>9650.2282037002769</c:v>
                </c:pt>
                <c:pt idx="4358">
                  <c:v>9670.565874165366</c:v>
                </c:pt>
                <c:pt idx="4359">
                  <c:v>9690.9464058800932</c:v>
                </c:pt>
                <c:pt idx="4360">
                  <c:v>9711.3698891736858</c:v>
                </c:pt>
                <c:pt idx="4361">
                  <c:v>9731.8364145658034</c:v>
                </c:pt>
                <c:pt idx="4362">
                  <c:v>9752.346072766808</c:v>
                </c:pt>
                <c:pt idx="4363">
                  <c:v>9772.8989546783014</c:v>
                </c:pt>
                <c:pt idx="4364">
                  <c:v>9793.4951513933847</c:v>
                </c:pt>
                <c:pt idx="4365">
                  <c:v>9814.13475419721</c:v>
                </c:pt>
                <c:pt idx="4366">
                  <c:v>9834.8178545672399</c:v>
                </c:pt>
                <c:pt idx="4367">
                  <c:v>9855.5445441737957</c:v>
                </c:pt>
                <c:pt idx="4368">
                  <c:v>9876.3149148803204</c:v>
                </c:pt>
                <c:pt idx="4369">
                  <c:v>9897.1290587439089</c:v>
                </c:pt>
                <c:pt idx="4370">
                  <c:v>9917.9870680156655</c:v>
                </c:pt>
                <c:pt idx="4371">
                  <c:v>9938.8890351410628</c:v>
                </c:pt>
                <c:pt idx="4372">
                  <c:v>9959.8350527604634</c:v>
                </c:pt>
                <c:pt idx="4373">
                  <c:v>9980.8252137094059</c:v>
                </c:pt>
                <c:pt idx="4374">
                  <c:v>10001.859611019139</c:v>
                </c:pt>
                <c:pt idx="4375">
                  <c:v>10022.938337916914</c:v>
                </c:pt>
                <c:pt idx="4376">
                  <c:v>10044.061487826515</c:v>
                </c:pt>
                <c:pt idx="4377">
                  <c:v>10065.229154368553</c:v>
                </c:pt>
                <c:pt idx="4378">
                  <c:v>10086.441431360994</c:v>
                </c:pt>
                <c:pt idx="4379">
                  <c:v>10107.698412819522</c:v>
                </c:pt>
                <c:pt idx="4380">
                  <c:v>10129.000192957901</c:v>
                </c:pt>
                <c:pt idx="4381">
                  <c:v>10150.346866188529</c:v>
                </c:pt>
                <c:pt idx="4382">
                  <c:v>10171.738527122696</c:v>
                </c:pt>
                <c:pt idx="4383">
                  <c:v>10193.175270571157</c:v>
                </c:pt>
                <c:pt idx="4384">
                  <c:v>10214.657191544413</c:v>
                </c:pt>
                <c:pt idx="4385">
                  <c:v>10236.184385253262</c:v>
                </c:pt>
                <c:pt idx="4386">
                  <c:v>10257.756947109088</c:v>
                </c:pt>
                <c:pt idx="4387">
                  <c:v>10279.374972724409</c:v>
                </c:pt>
                <c:pt idx="4388">
                  <c:v>10301.03855791324</c:v>
                </c:pt>
                <c:pt idx="4389">
                  <c:v>10322.747798691471</c:v>
                </c:pt>
                <c:pt idx="4390">
                  <c:v>10344.502791277417</c:v>
                </c:pt>
                <c:pt idx="4391">
                  <c:v>10366.303632092095</c:v>
                </c:pt>
                <c:pt idx="4392">
                  <c:v>10388.150417759804</c:v>
                </c:pt>
                <c:pt idx="4393">
                  <c:v>10410.043245108402</c:v>
                </c:pt>
                <c:pt idx="4394">
                  <c:v>10431.982211169881</c:v>
                </c:pt>
                <c:pt idx="4395">
                  <c:v>10453.967413180657</c:v>
                </c:pt>
                <c:pt idx="4396">
                  <c:v>10475.998948582122</c:v>
                </c:pt>
                <c:pt idx="4397">
                  <c:v>10498.076915021027</c:v>
                </c:pt>
                <c:pt idx="4398">
                  <c:v>10520.20141034985</c:v>
                </c:pt>
                <c:pt idx="4399">
                  <c:v>10542.372532627372</c:v>
                </c:pt>
                <c:pt idx="4400">
                  <c:v>10564.590380118954</c:v>
                </c:pt>
                <c:pt idx="4401">
                  <c:v>10586.855051297125</c:v>
                </c:pt>
                <c:pt idx="4402">
                  <c:v>10609.166644841864</c:v>
                </c:pt>
                <c:pt idx="4403">
                  <c:v>10631.525259641196</c:v>
                </c:pt>
                <c:pt idx="4404">
                  <c:v>10653.930994791473</c:v>
                </c:pt>
                <c:pt idx="4405">
                  <c:v>10676.38394959795</c:v>
                </c:pt>
                <c:pt idx="4406">
                  <c:v>10698.884223575162</c:v>
                </c:pt>
                <c:pt idx="4407">
                  <c:v>10721.431916447313</c:v>
                </c:pt>
                <c:pt idx="4408">
                  <c:v>10744.027128148851</c:v>
                </c:pt>
                <c:pt idx="4409">
                  <c:v>10766.669958824761</c:v>
                </c:pt>
                <c:pt idx="4410">
                  <c:v>10789.360508831151</c:v>
                </c:pt>
                <c:pt idx="4411">
                  <c:v>10812.098878735555</c:v>
                </c:pt>
                <c:pt idx="4412">
                  <c:v>10834.885169317527</c:v>
                </c:pt>
                <c:pt idx="4413">
                  <c:v>10857.719481568936</c:v>
                </c:pt>
                <c:pt idx="4414">
                  <c:v>10880.601916694548</c:v>
                </c:pt>
                <c:pt idx="4415">
                  <c:v>10903.532576112415</c:v>
                </c:pt>
                <c:pt idx="4416">
                  <c:v>10926.511561454263</c:v>
                </c:pt>
                <c:pt idx="4417">
                  <c:v>10949.538974566092</c:v>
                </c:pt>
                <c:pt idx="4418">
                  <c:v>10972.614917508456</c:v>
                </c:pt>
                <c:pt idx="4419">
                  <c:v>10995.739492557077</c:v>
                </c:pt>
                <c:pt idx="4420">
                  <c:v>11018.912802203147</c:v>
                </c:pt>
                <c:pt idx="4421">
                  <c:v>11042.134949153933</c:v>
                </c:pt>
                <c:pt idx="4422">
                  <c:v>11065.406036333075</c:v>
                </c:pt>
                <c:pt idx="4423">
                  <c:v>11088.726166881204</c:v>
                </c:pt>
                <c:pt idx="4424">
                  <c:v>11112.095444156241</c:v>
                </c:pt>
                <c:pt idx="4425">
                  <c:v>11135.513971733983</c:v>
                </c:pt>
                <c:pt idx="4426">
                  <c:v>11158.981853408519</c:v>
                </c:pt>
                <c:pt idx="4427">
                  <c:v>11182.499193192618</c:v>
                </c:pt>
                <c:pt idx="4428">
                  <c:v>11206.066095318338</c:v>
                </c:pt>
                <c:pt idx="4429">
                  <c:v>11229.68266423732</c:v>
                </c:pt>
                <c:pt idx="4430">
                  <c:v>11253.349004621416</c:v>
                </c:pt>
                <c:pt idx="4431">
                  <c:v>11277.065221362991</c:v>
                </c:pt>
                <c:pt idx="4432">
                  <c:v>11300.831419575552</c:v>
                </c:pt>
                <c:pt idx="4433">
                  <c:v>11324.647704594046</c:v>
                </c:pt>
                <c:pt idx="4434">
                  <c:v>11348.514181975477</c:v>
                </c:pt>
                <c:pt idx="4435">
                  <c:v>11372.430957499304</c:v>
                </c:pt>
                <c:pt idx="4436">
                  <c:v>11396.398137167853</c:v>
                </c:pt>
                <c:pt idx="4437">
                  <c:v>11420.415827206934</c:v>
                </c:pt>
                <c:pt idx="4438">
                  <c:v>11444.484134066139</c:v>
                </c:pt>
                <c:pt idx="4439">
                  <c:v>11468.603164419486</c:v>
                </c:pt>
                <c:pt idx="4440">
                  <c:v>11492.773025165721</c:v>
                </c:pt>
                <c:pt idx="4441">
                  <c:v>11516.993823428964</c:v>
                </c:pt>
                <c:pt idx="4442">
                  <c:v>11541.265666559011</c:v>
                </c:pt>
                <c:pt idx="4443">
                  <c:v>11565.588662131957</c:v>
                </c:pt>
                <c:pt idx="4444">
                  <c:v>11589.962917950612</c:v>
                </c:pt>
                <c:pt idx="4445">
                  <c:v>11614.388542044921</c:v>
                </c:pt>
                <c:pt idx="4446">
                  <c:v>11638.865642672577</c:v>
                </c:pt>
                <c:pt idx="4447">
                  <c:v>11663.394328319342</c:v>
                </c:pt>
                <c:pt idx="4448">
                  <c:v>11687.974707699696</c:v>
                </c:pt>
                <c:pt idx="4449">
                  <c:v>11712.606889757146</c:v>
                </c:pt>
                <c:pt idx="4450">
                  <c:v>11737.290983664881</c:v>
                </c:pt>
                <c:pt idx="4451">
                  <c:v>11762.027098826085</c:v>
                </c:pt>
                <c:pt idx="4452">
                  <c:v>11786.815344874572</c:v>
                </c:pt>
                <c:pt idx="4453">
                  <c:v>11811.655831675205</c:v>
                </c:pt>
                <c:pt idx="4454">
                  <c:v>11836.548669324324</c:v>
                </c:pt>
                <c:pt idx="4455">
                  <c:v>11861.493968150375</c:v>
                </c:pt>
                <c:pt idx="4456">
                  <c:v>11886.491838714242</c:v>
                </c:pt>
                <c:pt idx="4457">
                  <c:v>11911.542391809893</c:v>
                </c:pt>
                <c:pt idx="4458">
                  <c:v>11936.645738464709</c:v>
                </c:pt>
                <c:pt idx="4459">
                  <c:v>11961.801989940142</c:v>
                </c:pt>
                <c:pt idx="4460">
                  <c:v>11987.011257732043</c:v>
                </c:pt>
                <c:pt idx="4461">
                  <c:v>12012.273653571303</c:v>
                </c:pt>
                <c:pt idx="4462">
                  <c:v>12037.589289424281</c:v>
                </c:pt>
                <c:pt idx="4463">
                  <c:v>12062.958277493239</c:v>
                </c:pt>
                <c:pt idx="4464">
                  <c:v>12088.380730216988</c:v>
                </c:pt>
                <c:pt idx="4465">
                  <c:v>12113.856760271223</c:v>
                </c:pt>
                <c:pt idx="4466">
                  <c:v>12139.386480569176</c:v>
                </c:pt>
                <c:pt idx="4467">
                  <c:v>12164.970004261962</c:v>
                </c:pt>
                <c:pt idx="4468">
                  <c:v>12190.607444739248</c:v>
                </c:pt>
                <c:pt idx="4469">
                  <c:v>12216.298915629572</c:v>
                </c:pt>
                <c:pt idx="4470">
                  <c:v>12242.044530801017</c:v>
                </c:pt>
                <c:pt idx="4471">
                  <c:v>12267.844404361636</c:v>
                </c:pt>
                <c:pt idx="4472">
                  <c:v>12293.698650659897</c:v>
                </c:pt>
                <c:pt idx="4473">
                  <c:v>12319.607384285342</c:v>
                </c:pt>
                <c:pt idx="4474">
                  <c:v>12345.570720068925</c:v>
                </c:pt>
                <c:pt idx="4475">
                  <c:v>12371.588773083686</c:v>
                </c:pt>
                <c:pt idx="4476">
                  <c:v>12397.661658645096</c:v>
                </c:pt>
                <c:pt idx="4477">
                  <c:v>12423.789492311736</c:v>
                </c:pt>
                <c:pt idx="4478">
                  <c:v>12449.972389885639</c:v>
                </c:pt>
                <c:pt idx="4479">
                  <c:v>12476.210467412951</c:v>
                </c:pt>
                <c:pt idx="4480">
                  <c:v>12502.503841184387</c:v>
                </c:pt>
                <c:pt idx="4481">
                  <c:v>12528.852627735674</c:v>
                </c:pt>
                <c:pt idx="4482">
                  <c:v>12555.256943848226</c:v>
                </c:pt>
                <c:pt idx="4483">
                  <c:v>12581.71690654948</c:v>
                </c:pt>
                <c:pt idx="4484">
                  <c:v>12608.232633113599</c:v>
                </c:pt>
                <c:pt idx="4485">
                  <c:v>12634.804241061804</c:v>
                </c:pt>
                <c:pt idx="4486">
                  <c:v>12661.431848163085</c:v>
                </c:pt>
                <c:pt idx="4487">
                  <c:v>12688.115572434537</c:v>
                </c:pt>
                <c:pt idx="4488">
                  <c:v>12714.855532142059</c:v>
                </c:pt>
                <c:pt idx="4489">
                  <c:v>12741.65184580071</c:v>
                </c:pt>
                <c:pt idx="4490">
                  <c:v>12768.504632175382</c:v>
                </c:pt>
                <c:pt idx="4491">
                  <c:v>12795.414010281258</c:v>
                </c:pt>
                <c:pt idx="4492">
                  <c:v>12822.38009938428</c:v>
                </c:pt>
                <c:pt idx="4493">
                  <c:v>12849.403019001829</c:v>
                </c:pt>
                <c:pt idx="4494">
                  <c:v>12876.48288890308</c:v>
                </c:pt>
                <c:pt idx="4495">
                  <c:v>12903.619829109703</c:v>
                </c:pt>
                <c:pt idx="4496">
                  <c:v>12930.813959896224</c:v>
                </c:pt>
                <c:pt idx="4497">
                  <c:v>12958.065401790742</c:v>
                </c:pt>
                <c:pt idx="4498">
                  <c:v>12985.374275575263</c:v>
                </c:pt>
                <c:pt idx="4499">
                  <c:v>13012.740702286419</c:v>
                </c:pt>
                <c:pt idx="4500">
                  <c:v>13040.164803215917</c:v>
                </c:pt>
                <c:pt idx="4501">
                  <c:v>13067.64669991102</c:v>
                </c:pt>
                <c:pt idx="4502">
                  <c:v>13095.186514175237</c:v>
                </c:pt>
                <c:pt idx="4503">
                  <c:v>13122.784368068687</c:v>
                </c:pt>
                <c:pt idx="4504">
                  <c:v>13150.440383908819</c:v>
                </c:pt>
                <c:pt idx="4505">
                  <c:v>13178.15468427077</c:v>
                </c:pt>
                <c:pt idx="4506">
                  <c:v>13205.9273919881</c:v>
                </c:pt>
                <c:pt idx="4507">
                  <c:v>13233.758630153136</c:v>
                </c:pt>
                <c:pt idx="4508">
                  <c:v>13261.648522117699</c:v>
                </c:pt>
                <c:pt idx="4509">
                  <c:v>13289.597191493565</c:v>
                </c:pt>
                <c:pt idx="4510">
                  <c:v>13317.604762152954</c:v>
                </c:pt>
                <c:pt idx="4511">
                  <c:v>13345.671358229236</c:v>
                </c:pt>
                <c:pt idx="4512">
                  <c:v>13373.797104117293</c:v>
                </c:pt>
                <c:pt idx="4513">
                  <c:v>13401.982124474265</c:v>
                </c:pt>
                <c:pt idx="4514">
                  <c:v>13430.22654421991</c:v>
                </c:pt>
                <c:pt idx="4515">
                  <c:v>13458.530488537344</c:v>
                </c:pt>
                <c:pt idx="4516">
                  <c:v>13486.89408287341</c:v>
                </c:pt>
                <c:pt idx="4517">
                  <c:v>13515.3174529394</c:v>
                </c:pt>
                <c:pt idx="4518">
                  <c:v>13543.800724711542</c:v>
                </c:pt>
                <c:pt idx="4519">
                  <c:v>13572.344024431479</c:v>
                </c:pt>
                <c:pt idx="4520">
                  <c:v>13600.947478607008</c:v>
                </c:pt>
                <c:pt idx="4521">
                  <c:v>13629.611214012439</c:v>
                </c:pt>
                <c:pt idx="4522">
                  <c:v>13658.335357689353</c:v>
                </c:pt>
                <c:pt idx="4523">
                  <c:v>13687.120036946973</c:v>
                </c:pt>
                <c:pt idx="4524">
                  <c:v>13715.96537936292</c:v>
                </c:pt>
                <c:pt idx="4525">
                  <c:v>13744.871512783588</c:v>
                </c:pt>
                <c:pt idx="4526">
                  <c:v>13773.838565324873</c:v>
                </c:pt>
                <c:pt idx="4527">
                  <c:v>13802.866665372676</c:v>
                </c:pt>
                <c:pt idx="4528">
                  <c:v>13831.955941583396</c:v>
                </c:pt>
                <c:pt idx="4529">
                  <c:v>13861.106522884666</c:v>
                </c:pt>
                <c:pt idx="4530">
                  <c:v>13890.31853847574</c:v>
                </c:pt>
                <c:pt idx="4531">
                  <c:v>13919.592117828253</c:v>
                </c:pt>
                <c:pt idx="4532">
                  <c:v>13948.927390686596</c:v>
                </c:pt>
                <c:pt idx="4533">
                  <c:v>13978.324487068699</c:v>
                </c:pt>
                <c:pt idx="4534">
                  <c:v>14007.783537266401</c:v>
                </c:pt>
                <c:pt idx="4535">
                  <c:v>14037.304671846201</c:v>
                </c:pt>
                <c:pt idx="4536">
                  <c:v>14066.888021649767</c:v>
                </c:pt>
                <c:pt idx="4537">
                  <c:v>14096.533717794437</c:v>
                </c:pt>
                <c:pt idx="4538">
                  <c:v>14126.241891673975</c:v>
                </c:pt>
                <c:pt idx="4539">
                  <c:v>14156.012674958958</c:v>
                </c:pt>
                <c:pt idx="4540">
                  <c:v>14185.846199597556</c:v>
                </c:pt>
                <c:pt idx="4541">
                  <c:v>14215.742597815912</c:v>
                </c:pt>
                <c:pt idx="4542">
                  <c:v>14245.702002118942</c:v>
                </c:pt>
                <c:pt idx="4543">
                  <c:v>14275.724545290703</c:v>
                </c:pt>
                <c:pt idx="4544">
                  <c:v>14305.810360395202</c:v>
                </c:pt>
                <c:pt idx="4545">
                  <c:v>14335.959580776769</c:v>
                </c:pt>
                <c:pt idx="4546">
                  <c:v>14366.172340060832</c:v>
                </c:pt>
                <c:pt idx="4547">
                  <c:v>14396.44877215443</c:v>
                </c:pt>
                <c:pt idx="4548">
                  <c:v>14426.789011246739</c:v>
                </c:pt>
                <c:pt idx="4549">
                  <c:v>14457.193191809831</c:v>
                </c:pt>
                <c:pt idx="4550">
                  <c:v>14487.661448599076</c:v>
                </c:pt>
                <c:pt idx="4551">
                  <c:v>14518.19391665394</c:v>
                </c:pt>
                <c:pt idx="4552">
                  <c:v>14548.790731298379</c:v>
                </c:pt>
                <c:pt idx="4553">
                  <c:v>14579.452028141648</c:v>
                </c:pt>
                <c:pt idx="4554">
                  <c:v>14610.177943078686</c:v>
                </c:pt>
                <c:pt idx="4555">
                  <c:v>14640.968612290913</c:v>
                </c:pt>
                <c:pt idx="4556">
                  <c:v>14671.824172246746</c:v>
                </c:pt>
                <c:pt idx="4557">
                  <c:v>14702.744759702124</c:v>
                </c:pt>
                <c:pt idx="4558">
                  <c:v>14733.730511701307</c:v>
                </c:pt>
                <c:pt idx="4559">
                  <c:v>14764.781565577267</c:v>
                </c:pt>
                <c:pt idx="4560">
                  <c:v>14795.898058952505</c:v>
                </c:pt>
                <c:pt idx="4561">
                  <c:v>14827.080129739457</c:v>
                </c:pt>
                <c:pt idx="4562">
                  <c:v>14858.32791614131</c:v>
                </c:pt>
                <c:pt idx="4563">
                  <c:v>14889.641556652407</c:v>
                </c:pt>
                <c:pt idx="4564">
                  <c:v>14921.02119005904</c:v>
                </c:pt>
                <c:pt idx="4565">
                  <c:v>14952.466955440001</c:v>
                </c:pt>
                <c:pt idx="4566">
                  <c:v>14983.978992167098</c:v>
                </c:pt>
                <c:pt idx="4567">
                  <c:v>15015.557439905971</c:v>
                </c:pt>
                <c:pt idx="4568">
                  <c:v>15047.202438616501</c:v>
                </c:pt>
                <c:pt idx="4569">
                  <c:v>15078.914128553635</c:v>
                </c:pt>
                <c:pt idx="4570">
                  <c:v>15110.692650267796</c:v>
                </c:pt>
                <c:pt idx="4571">
                  <c:v>15142.538144605722</c:v>
                </c:pt>
                <c:pt idx="4572">
                  <c:v>15174.45075271088</c:v>
                </c:pt>
                <c:pt idx="4573">
                  <c:v>15206.430616024269</c:v>
                </c:pt>
                <c:pt idx="4574">
                  <c:v>15238.477876284976</c:v>
                </c:pt>
                <c:pt idx="4575">
                  <c:v>15270.592675530717</c:v>
                </c:pt>
                <c:pt idx="4576">
                  <c:v>15302.775156098662</c:v>
                </c:pt>
                <c:pt idx="4577">
                  <c:v>15335.025460625837</c:v>
                </c:pt>
                <c:pt idx="4578">
                  <c:v>15367.343732049992</c:v>
                </c:pt>
                <c:pt idx="4579">
                  <c:v>15399.73011361</c:v>
                </c:pt>
                <c:pt idx="4580">
                  <c:v>15432.184748846716</c:v>
                </c:pt>
                <c:pt idx="4581">
                  <c:v>15464.707781603398</c:v>
                </c:pt>
                <c:pt idx="4582">
                  <c:v>15497.299356026533</c:v>
                </c:pt>
                <c:pt idx="4583">
                  <c:v>15529.959616566395</c:v>
                </c:pt>
                <c:pt idx="4584">
                  <c:v>15562.688707977597</c:v>
                </c:pt>
                <c:pt idx="4585">
                  <c:v>15595.486775319932</c:v>
                </c:pt>
                <c:pt idx="4586">
                  <c:v>15628.353963958796</c:v>
                </c:pt>
                <c:pt idx="4587">
                  <c:v>15661.290419566049</c:v>
                </c:pt>
                <c:pt idx="4588">
                  <c:v>15694.296288120437</c:v>
                </c:pt>
                <c:pt idx="4589">
                  <c:v>15727.37171590847</c:v>
                </c:pt>
                <c:pt idx="4590">
                  <c:v>15760.516849524838</c:v>
                </c:pt>
                <c:pt idx="4591">
                  <c:v>15793.731835873266</c:v>
                </c:pt>
                <c:pt idx="4592">
                  <c:v>15827.01682216707</c:v>
                </c:pt>
                <c:pt idx="4593">
                  <c:v>15860.371955929733</c:v>
                </c:pt>
                <c:pt idx="4594">
                  <c:v>15893.797384995754</c:v>
                </c:pt>
                <c:pt idx="4595">
                  <c:v>15927.293257511079</c:v>
                </c:pt>
                <c:pt idx="4596">
                  <c:v>15960.859721933977</c:v>
                </c:pt>
                <c:pt idx="4597">
                  <c:v>15994.496927035483</c:v>
                </c:pt>
                <c:pt idx="4598">
                  <c:v>16028.205021900272</c:v>
                </c:pt>
                <c:pt idx="4599">
                  <c:v>16061.984155927103</c:v>
                </c:pt>
                <c:pt idx="4600">
                  <c:v>16095.834478829669</c:v>
                </c:pt>
                <c:pt idx="4601">
                  <c:v>16129.756140637191</c:v>
                </c:pt>
                <c:pt idx="4602">
                  <c:v>16163.74929169498</c:v>
                </c:pt>
                <c:pt idx="4603">
                  <c:v>16197.814082665314</c:v>
                </c:pt>
                <c:pt idx="4604">
                  <c:v>16231.950664527876</c:v>
                </c:pt>
                <c:pt idx="4605">
                  <c:v>16266.159188580648</c:v>
                </c:pt>
                <c:pt idx="4606">
                  <c:v>16300.439806440358</c:v>
                </c:pt>
                <c:pt idx="4607">
                  <c:v>16334.792670043371</c:v>
                </c:pt>
                <c:pt idx="4608">
                  <c:v>16369.21793164615</c:v>
                </c:pt>
                <c:pt idx="4609">
                  <c:v>16403.715743826142</c:v>
                </c:pt>
                <c:pt idx="4610">
                  <c:v>16438.286259482236</c:v>
                </c:pt>
                <c:pt idx="4611">
                  <c:v>16472.929631835646</c:v>
                </c:pt>
                <c:pt idx="4612">
                  <c:v>16507.646014430484</c:v>
                </c:pt>
                <c:pt idx="4613">
                  <c:v>16542.435561134371</c:v>
                </c:pt>
                <c:pt idx="4614">
                  <c:v>16577.298426139325</c:v>
                </c:pt>
                <c:pt idx="4615">
                  <c:v>16612.234763962195</c:v>
                </c:pt>
                <c:pt idx="4616">
                  <c:v>16647.244729445592</c:v>
                </c:pt>
                <c:pt idx="4617">
                  <c:v>16682.328477758332</c:v>
                </c:pt>
                <c:pt idx="4618">
                  <c:v>16717.486164396378</c:v>
                </c:pt>
                <c:pt idx="4619">
                  <c:v>16752.71794518326</c:v>
                </c:pt>
                <c:pt idx="4620">
                  <c:v>16788.023976271008</c:v>
                </c:pt>
                <c:pt idx="4621">
                  <c:v>16823.404414140736</c:v>
                </c:pt>
                <c:pt idx="4622">
                  <c:v>16858.859415603241</c:v>
                </c:pt>
                <c:pt idx="4623">
                  <c:v>16894.389137799924</c:v>
                </c:pt>
                <c:pt idx="4624">
                  <c:v>16929.99373820324</c:v>
                </c:pt>
                <c:pt idx="4625">
                  <c:v>16965.673374617625</c:v>
                </c:pt>
                <c:pt idx="4626">
                  <c:v>17001.428205179975</c:v>
                </c:pt>
                <c:pt idx="4627">
                  <c:v>17037.258388360569</c:v>
                </c:pt>
                <c:pt idx="4628">
                  <c:v>17073.16408296354</c:v>
                </c:pt>
                <c:pt idx="4629">
                  <c:v>17109.145448127791</c:v>
                </c:pt>
                <c:pt idx="4630">
                  <c:v>17145.202643327608</c:v>
                </c:pt>
                <c:pt idx="4631">
                  <c:v>17181.335828373267</c:v>
                </c:pt>
                <c:pt idx="4632">
                  <c:v>17217.545163411974</c:v>
                </c:pt>
                <c:pt idx="4633">
                  <c:v>17253.830808928316</c:v>
                </c:pt>
                <c:pt idx="4634">
                  <c:v>17290.192925745214</c:v>
                </c:pt>
                <c:pt idx="4635">
                  <c:v>17326.631675024404</c:v>
                </c:pt>
                <c:pt idx="4636">
                  <c:v>17363.147218267393</c:v>
                </c:pt>
                <c:pt idx="4637">
                  <c:v>17399.739717315915</c:v>
                </c:pt>
                <c:pt idx="4638">
                  <c:v>17436.409334352888</c:v>
                </c:pt>
                <c:pt idx="4639">
                  <c:v>17473.15623190302</c:v>
                </c:pt>
                <c:pt idx="4640">
                  <c:v>17509.980572833443</c:v>
                </c:pt>
                <c:pt idx="4641">
                  <c:v>17546.882520354658</c:v>
                </c:pt>
                <c:pt idx="4642">
                  <c:v>17583.862238021</c:v>
                </c:pt>
                <c:pt idx="4643">
                  <c:v>17620.919889731616</c:v>
                </c:pt>
                <c:pt idx="4644">
                  <c:v>17658.055639730945</c:v>
                </c:pt>
                <c:pt idx="4645">
                  <c:v>17695.269652609692</c:v>
                </c:pt>
                <c:pt idx="4646">
                  <c:v>17732.562093305307</c:v>
                </c:pt>
                <c:pt idx="4647">
                  <c:v>17769.933127102944</c:v>
                </c:pt>
                <c:pt idx="4648">
                  <c:v>17807.382919636078</c:v>
                </c:pt>
                <c:pt idx="4649">
                  <c:v>17844.911636887173</c:v>
                </c:pt>
                <c:pt idx="4650">
                  <c:v>17882.519445188616</c:v>
                </c:pt>
                <c:pt idx="4651">
                  <c:v>17920.206511223212</c:v>
                </c:pt>
                <c:pt idx="4652">
                  <c:v>17957.973002025177</c:v>
                </c:pt>
                <c:pt idx="4653">
                  <c:v>17995.819084980616</c:v>
                </c:pt>
                <c:pt idx="4654">
                  <c:v>18033.744927828524</c:v>
                </c:pt>
                <c:pt idx="4655">
                  <c:v>18071.750698661283</c:v>
                </c:pt>
                <c:pt idx="4656">
                  <c:v>18109.836565925609</c:v>
                </c:pt>
                <c:pt idx="4657">
                  <c:v>18148.002698423232</c:v>
                </c:pt>
                <c:pt idx="4658">
                  <c:v>18186.249265311519</c:v>
                </c:pt>
                <c:pt idx="4659">
                  <c:v>18224.576436104471</c:v>
                </c:pt>
                <c:pt idx="4660">
                  <c:v>18262.984380673202</c:v>
                </c:pt>
                <c:pt idx="4661">
                  <c:v>18301.473269246955</c:v>
                </c:pt>
                <c:pt idx="4662">
                  <c:v>18340.043272413601</c:v>
                </c:pt>
                <c:pt idx="4663">
                  <c:v>18378.69456112065</c:v>
                </c:pt>
                <c:pt idx="4664">
                  <c:v>18417.427306675749</c:v>
                </c:pt>
                <c:pt idx="4665">
                  <c:v>18456.241680747713</c:v>
                </c:pt>
                <c:pt idx="4666">
                  <c:v>18495.137855366997</c:v>
                </c:pt>
                <c:pt idx="4667">
                  <c:v>18534.116002926719</c:v>
                </c:pt>
                <c:pt idx="4668">
                  <c:v>18573.176296183312</c:v>
                </c:pt>
                <c:pt idx="4669">
                  <c:v>18612.318908257184</c:v>
                </c:pt>
                <c:pt idx="4670">
                  <c:v>18651.544012633727</c:v>
                </c:pt>
                <c:pt idx="4671">
                  <c:v>18690.851783163816</c:v>
                </c:pt>
                <c:pt idx="4672">
                  <c:v>18730.242394064848</c:v>
                </c:pt>
                <c:pt idx="4673">
                  <c:v>18769.716019921245</c:v>
                </c:pt>
                <c:pt idx="4674">
                  <c:v>18809.272835685497</c:v>
                </c:pt>
                <c:pt idx="4675">
                  <c:v>18848.913016678671</c:v>
                </c:pt>
                <c:pt idx="4676">
                  <c:v>18888.63673859142</c:v>
                </c:pt>
                <c:pt idx="4677">
                  <c:v>18928.444177484653</c:v>
                </c:pt>
                <c:pt idx="4678">
                  <c:v>18968.335509790235</c:v>
                </c:pt>
                <c:pt idx="4679">
                  <c:v>19008.310912311987</c:v>
                </c:pt>
                <c:pt idx="4680">
                  <c:v>19048.370562226206</c:v>
                </c:pt>
                <c:pt idx="4681">
                  <c:v>19088.514637082717</c:v>
                </c:pt>
                <c:pt idx="4682">
                  <c:v>19128.743314805401</c:v>
                </c:pt>
                <c:pt idx="4683">
                  <c:v>19169.056773693235</c:v>
                </c:pt>
                <c:pt idx="4684">
                  <c:v>19209.455192420835</c:v>
                </c:pt>
                <c:pt idx="4685">
                  <c:v>19249.938750039455</c:v>
                </c:pt>
                <c:pt idx="4686">
                  <c:v>19290.507625977709</c:v>
                </c:pt>
                <c:pt idx="4687">
                  <c:v>19331.162000042252</c:v>
                </c:pt>
                <c:pt idx="4688">
                  <c:v>19371.902052418805</c:v>
                </c:pt>
                <c:pt idx="4689">
                  <c:v>19412.727963672696</c:v>
                </c:pt>
                <c:pt idx="4690">
                  <c:v>19453.639914749929</c:v>
                </c:pt>
                <c:pt idx="4691">
                  <c:v>19494.638086977706</c:v>
                </c:pt>
                <c:pt idx="4692">
                  <c:v>19535.72266206552</c:v>
                </c:pt>
                <c:pt idx="4693">
                  <c:v>19576.893822105663</c:v>
                </c:pt>
                <c:pt idx="4694">
                  <c:v>19618.151749574296</c:v>
                </c:pt>
                <c:pt idx="4695">
                  <c:v>19659.496627332141</c:v>
                </c:pt>
                <c:pt idx="4696">
                  <c:v>19700.928638625188</c:v>
                </c:pt>
                <c:pt idx="4697">
                  <c:v>19742.447967085762</c:v>
                </c:pt>
                <c:pt idx="4698">
                  <c:v>19784.054796733042</c:v>
                </c:pt>
                <c:pt idx="4699">
                  <c:v>19825.74931197417</c:v>
                </c:pt>
                <c:pt idx="4700">
                  <c:v>19867.53169760478</c:v>
                </c:pt>
                <c:pt idx="4701">
                  <c:v>19909.402138810099</c:v>
                </c:pt>
                <c:pt idx="4702">
                  <c:v>19951.360821165486</c:v>
                </c:pt>
                <c:pt idx="4703">
                  <c:v>19993.407930637502</c:v>
                </c:pt>
                <c:pt idx="4704">
                  <c:v>20035.543653584638</c:v>
                </c:pt>
                <c:pt idx="4705">
                  <c:v>20077.768176758014</c:v>
                </c:pt>
                <c:pt idx="4706">
                  <c:v>20120.081687302471</c:v>
                </c:pt>
                <c:pt idx="4707">
                  <c:v>20162.484372757113</c:v>
                </c:pt>
                <c:pt idx="4708">
                  <c:v>20204.976421056421</c:v>
                </c:pt>
                <c:pt idx="4709">
                  <c:v>20247.5580205308</c:v>
                </c:pt>
                <c:pt idx="4710">
                  <c:v>20290.229359907706</c:v>
                </c:pt>
                <c:pt idx="4711">
                  <c:v>20332.990628312182</c:v>
                </c:pt>
                <c:pt idx="4712">
                  <c:v>20375.842015267961</c:v>
                </c:pt>
                <c:pt idx="4713">
                  <c:v>20418.783710698197</c:v>
                </c:pt>
                <c:pt idx="4714">
                  <c:v>20461.815904926192</c:v>
                </c:pt>
                <c:pt idx="4715">
                  <c:v>20504.938788676493</c:v>
                </c:pt>
                <c:pt idx="4716">
                  <c:v>20548.152553075455</c:v>
                </c:pt>
                <c:pt idx="4717">
                  <c:v>20591.457389652369</c:v>
                </c:pt>
                <c:pt idx="4718">
                  <c:v>20634.853490340029</c:v>
                </c:pt>
                <c:pt idx="4719">
                  <c:v>20678.341047475864</c:v>
                </c:pt>
                <c:pt idx="4720">
                  <c:v>20721.920253802509</c:v>
                </c:pt>
                <c:pt idx="4721">
                  <c:v>20765.591302468951</c:v>
                </c:pt>
                <c:pt idx="4722">
                  <c:v>20809.354387031075</c:v>
                </c:pt>
                <c:pt idx="4723">
                  <c:v>20853.209701452801</c:v>
                </c:pt>
                <c:pt idx="4724">
                  <c:v>20897.157440106821</c:v>
                </c:pt>
                <c:pt idx="4725">
                  <c:v>20941.19779777536</c:v>
                </c:pt>
                <c:pt idx="4726">
                  <c:v>20985.330969651277</c:v>
                </c:pt>
                <c:pt idx="4727">
                  <c:v>21029.557151338664</c:v>
                </c:pt>
                <c:pt idx="4728">
                  <c:v>21073.876538853983</c:v>
                </c:pt>
                <c:pt idx="4729">
                  <c:v>21118.289328626644</c:v>
                </c:pt>
                <c:pt idx="4730">
                  <c:v>21162.795717500194</c:v>
                </c:pt>
                <c:pt idx="4731">
                  <c:v>21207.395902732856</c:v>
                </c:pt>
                <c:pt idx="4732">
                  <c:v>21252.0900819987</c:v>
                </c:pt>
                <c:pt idx="4733">
                  <c:v>21296.878453388374</c:v>
                </c:pt>
                <c:pt idx="4734">
                  <c:v>21341.761215409893</c:v>
                </c:pt>
                <c:pt idx="4735">
                  <c:v>21386.738566989781</c:v>
                </c:pt>
                <c:pt idx="4736">
                  <c:v>21431.810707473636</c:v>
                </c:pt>
                <c:pt idx="4737">
                  <c:v>21476.977836627328</c:v>
                </c:pt>
                <c:pt idx="4738">
                  <c:v>21522.240154637577</c:v>
                </c:pt>
                <c:pt idx="4739">
                  <c:v>21567.59786211314</c:v>
                </c:pt>
                <c:pt idx="4740">
                  <c:v>21613.051160085412</c:v>
                </c:pt>
                <c:pt idx="4741">
                  <c:v>21658.600250009564</c:v>
                </c:pt>
                <c:pt idx="4742">
                  <c:v>21704.245333765328</c:v>
                </c:pt>
                <c:pt idx="4743">
                  <c:v>21749.986613657788</c:v>
                </c:pt>
                <c:pt idx="4744">
                  <c:v>21795.824292418525</c:v>
                </c:pt>
                <c:pt idx="4745">
                  <c:v>21841.758573206229</c:v>
                </c:pt>
                <c:pt idx="4746">
                  <c:v>21887.78965960789</c:v>
                </c:pt>
                <c:pt idx="4747">
                  <c:v>21933.917755639402</c:v>
                </c:pt>
                <c:pt idx="4748">
                  <c:v>21980.143065746772</c:v>
                </c:pt>
                <c:pt idx="4749">
                  <c:v>22026.465794806718</c:v>
                </c:pt>
                <c:pt idx="4750">
                  <c:v>22072.886148127847</c:v>
                </c:pt>
                <c:pt idx="4751">
                  <c:v>22119.40433145146</c:v>
                </c:pt>
                <c:pt idx="4752">
                  <c:v>22166.020550952326</c:v>
                </c:pt>
                <c:pt idx="4753">
                  <c:v>22212.735013239875</c:v>
                </c:pt>
                <c:pt idx="4754">
                  <c:v>22259.547925358824</c:v>
                </c:pt>
                <c:pt idx="4755">
                  <c:v>22306.459494790372</c:v>
                </c:pt>
                <c:pt idx="4756">
                  <c:v>22353.469929452833</c:v>
                </c:pt>
                <c:pt idx="4757">
                  <c:v>22400.579437702861</c:v>
                </c:pt>
                <c:pt idx="4758">
                  <c:v>22447.788228336056</c:v>
                </c:pt>
                <c:pt idx="4759">
                  <c:v>22495.096510588173</c:v>
                </c:pt>
                <c:pt idx="4760">
                  <c:v>22542.504494135927</c:v>
                </c:pt>
                <c:pt idx="4761">
                  <c:v>22590.012389097803</c:v>
                </c:pt>
                <c:pt idx="4762">
                  <c:v>22637.620406035265</c:v>
                </c:pt>
                <c:pt idx="4763">
                  <c:v>22685.328755953371</c:v>
                </c:pt>
                <c:pt idx="4764">
                  <c:v>22733.137650302029</c:v>
                </c:pt>
                <c:pt idx="4765">
                  <c:v>22781.047300976617</c:v>
                </c:pt>
                <c:pt idx="4766">
                  <c:v>22829.057920319236</c:v>
                </c:pt>
                <c:pt idx="4767">
                  <c:v>22877.169721119331</c:v>
                </c:pt>
                <c:pt idx="4768">
                  <c:v>22925.382916614915</c:v>
                </c:pt>
                <c:pt idx="4769">
                  <c:v>22973.697720493408</c:v>
                </c:pt>
                <c:pt idx="4770">
                  <c:v>23022.114346892442</c:v>
                </c:pt>
                <c:pt idx="4771">
                  <c:v>23070.633010401099</c:v>
                </c:pt>
                <c:pt idx="4772">
                  <c:v>23119.253926060544</c:v>
                </c:pt>
                <c:pt idx="4773">
                  <c:v>23167.977309365309</c:v>
                </c:pt>
                <c:pt idx="4774">
                  <c:v>23216.803376263899</c:v>
                </c:pt>
                <c:pt idx="4775">
                  <c:v>23265.732343160096</c:v>
                </c:pt>
                <c:pt idx="4776">
                  <c:v>23314.764426913589</c:v>
                </c:pt>
                <c:pt idx="4777">
                  <c:v>23363.899844841209</c:v>
                </c:pt>
                <c:pt idx="4778">
                  <c:v>23413.13881471779</c:v>
                </c:pt>
                <c:pt idx="4779">
                  <c:v>23462.481554776987</c:v>
                </c:pt>
                <c:pt idx="4780">
                  <c:v>23511.928283712547</c:v>
                </c:pt>
                <c:pt idx="4781">
                  <c:v>23561.47922067895</c:v>
                </c:pt>
                <c:pt idx="4782">
                  <c:v>23611.134585292697</c:v>
                </c:pt>
                <c:pt idx="4783">
                  <c:v>23660.894597632963</c:v>
                </c:pt>
                <c:pt idx="4784">
                  <c:v>23710.759478242911</c:v>
                </c:pt>
                <c:pt idx="4785">
                  <c:v>23760.729448130318</c:v>
                </c:pt>
                <c:pt idx="4786">
                  <c:v>23810.804728768893</c:v>
                </c:pt>
                <c:pt idx="4787">
                  <c:v>23860.985542098944</c:v>
                </c:pt>
                <c:pt idx="4788">
                  <c:v>23911.272110528629</c:v>
                </c:pt>
                <c:pt idx="4789">
                  <c:v>23961.66465693483</c:v>
                </c:pt>
                <c:pt idx="4790">
                  <c:v>24012.163404664014</c:v>
                </c:pt>
                <c:pt idx="4791">
                  <c:v>24062.768577533509</c:v>
                </c:pt>
                <c:pt idx="4792">
                  <c:v>24113.480399832169</c:v>
                </c:pt>
                <c:pt idx="4793">
                  <c:v>24164.299096321702</c:v>
                </c:pt>
                <c:pt idx="4794">
                  <c:v>24215.224892237326</c:v>
                </c:pt>
                <c:pt idx="4795">
                  <c:v>24266.258013289105</c:v>
                </c:pt>
                <c:pt idx="4796">
                  <c:v>24317.398685662622</c:v>
                </c:pt>
                <c:pt idx="4797">
                  <c:v>24368.647136020256</c:v>
                </c:pt>
                <c:pt idx="4798">
                  <c:v>24420.003591502085</c:v>
                </c:pt>
                <c:pt idx="4799">
                  <c:v>24471.468279726745</c:v>
                </c:pt>
                <c:pt idx="4800">
                  <c:v>24523.041428792749</c:v>
                </c:pt>
                <c:pt idx="4801">
                  <c:v>24574.723267279143</c:v>
                </c:pt>
                <c:pt idx="4802">
                  <c:v>24626.514024246884</c:v>
                </c:pt>
                <c:pt idx="4803">
                  <c:v>24678.41392923949</c:v>
                </c:pt>
                <c:pt idx="4804">
                  <c:v>24730.423212284415</c:v>
                </c:pt>
                <c:pt idx="4805">
                  <c:v>24782.542103893709</c:v>
                </c:pt>
                <c:pt idx="4806">
                  <c:v>24834.770835065363</c:v>
                </c:pt>
                <c:pt idx="4807">
                  <c:v>24887.109637284186</c:v>
                </c:pt>
                <c:pt idx="4808">
                  <c:v>24939.55874252271</c:v>
                </c:pt>
                <c:pt idx="4809">
                  <c:v>24992.118383242509</c:v>
                </c:pt>
                <c:pt idx="4810">
                  <c:v>25044.788792394902</c:v>
                </c:pt>
                <c:pt idx="4811">
                  <c:v>25097.570203422321</c:v>
                </c:pt>
                <c:pt idx="4812">
                  <c:v>25150.462850258999</c:v>
                </c:pt>
                <c:pt idx="4813">
                  <c:v>25203.466967332344</c:v>
                </c:pt>
                <c:pt idx="4814">
                  <c:v>25256.582789563658</c:v>
                </c:pt>
                <c:pt idx="4815">
                  <c:v>25309.810552369454</c:v>
                </c:pt>
                <c:pt idx="4816">
                  <c:v>25363.150491662393</c:v>
                </c:pt>
                <c:pt idx="4817">
                  <c:v>25416.602843852164</c:v>
                </c:pt>
                <c:pt idx="4818">
                  <c:v>25470.167845846889</c:v>
                </c:pt>
                <c:pt idx="4819">
                  <c:v>25523.845735053768</c:v>
                </c:pt>
                <c:pt idx="4820">
                  <c:v>25577.636749380526</c:v>
                </c:pt>
                <c:pt idx="4821">
                  <c:v>25631.541127236083</c:v>
                </c:pt>
                <c:pt idx="4822">
                  <c:v>25685.559107531997</c:v>
                </c:pt>
                <c:pt idx="4823">
                  <c:v>25739.690929683129</c:v>
                </c:pt>
                <c:pt idx="4824">
                  <c:v>25793.936833609048</c:v>
                </c:pt>
                <c:pt idx="4825">
                  <c:v>25848.297059734949</c:v>
                </c:pt>
                <c:pt idx="4826">
                  <c:v>25902.771848992579</c:v>
                </c:pt>
                <c:pt idx="4827">
                  <c:v>25957.361442821628</c:v>
                </c:pt>
                <c:pt idx="4828">
                  <c:v>26012.06608317043</c:v>
                </c:pt>
                <c:pt idx="4829">
                  <c:v>26066.886012497413</c:v>
                </c:pt>
                <c:pt idx="4830">
                  <c:v>26121.821473771779</c:v>
                </c:pt>
                <c:pt idx="4831">
                  <c:v>26176.872710474989</c:v>
                </c:pt>
                <c:pt idx="4832">
                  <c:v>26232.039966601438</c:v>
                </c:pt>
                <c:pt idx="4833">
                  <c:v>26287.323486659876</c:v>
                </c:pt>
                <c:pt idx="4834">
                  <c:v>26342.723515674355</c:v>
                </c:pt>
                <c:pt idx="4835">
                  <c:v>26398.240299185163</c:v>
                </c:pt>
                <c:pt idx="4836">
                  <c:v>26453.874083250252</c:v>
                </c:pt>
                <c:pt idx="4837">
                  <c:v>26509.625114445949</c:v>
                </c:pt>
                <c:pt idx="4838">
                  <c:v>26565.493639868422</c:v>
                </c:pt>
                <c:pt idx="4839">
                  <c:v>26621.479907134402</c:v>
                </c:pt>
                <c:pt idx="4840">
                  <c:v>26677.584164382653</c:v>
                </c:pt>
                <c:pt idx="4841">
                  <c:v>26733.806660274702</c:v>
                </c:pt>
                <c:pt idx="4842">
                  <c:v>26790.147643996315</c:v>
                </c:pt>
                <c:pt idx="4843">
                  <c:v>26846.607365258216</c:v>
                </c:pt>
                <c:pt idx="4844">
                  <c:v>26903.18607429754</c:v>
                </c:pt>
                <c:pt idx="4845">
                  <c:v>26959.884021878792</c:v>
                </c:pt>
                <c:pt idx="4846">
                  <c:v>27016.701459294803</c:v>
                </c:pt>
                <c:pt idx="4847">
                  <c:v>27073.638638368204</c:v>
                </c:pt>
                <c:pt idx="4848">
                  <c:v>27130.695811452144</c:v>
                </c:pt>
                <c:pt idx="4849">
                  <c:v>27187.873231431782</c:v>
                </c:pt>
                <c:pt idx="4850">
                  <c:v>27245.171151725051</c:v>
                </c:pt>
                <c:pt idx="4851">
                  <c:v>27302.589826284137</c:v>
                </c:pt>
                <c:pt idx="4852">
                  <c:v>27360.129509596241</c:v>
                </c:pt>
                <c:pt idx="4853">
                  <c:v>27417.790456685034</c:v>
                </c:pt>
                <c:pt idx="4854">
                  <c:v>27475.572923111638</c:v>
                </c:pt>
                <c:pt idx="4855">
                  <c:v>27533.477164975626</c:v>
                </c:pt>
                <c:pt idx="4856">
                  <c:v>27591.503438916494</c:v>
                </c:pt>
                <c:pt idx="4857">
                  <c:v>27649.652002114395</c:v>
                </c:pt>
                <c:pt idx="4858">
                  <c:v>27707.92311229169</c:v>
                </c:pt>
                <c:pt idx="4859">
                  <c:v>27766.317027713681</c:v>
                </c:pt>
                <c:pt idx="4860">
                  <c:v>27824.834007190166</c:v>
                </c:pt>
                <c:pt idx="4861">
                  <c:v>27883.474310076166</c:v>
                </c:pt>
                <c:pt idx="4862">
                  <c:v>27942.238196273454</c:v>
                </c:pt>
                <c:pt idx="4863">
                  <c:v>28001.125926231529</c:v>
                </c:pt>
                <c:pt idx="4864">
                  <c:v>28060.137760948637</c:v>
                </c:pt>
                <c:pt idx="4865">
                  <c:v>28119.273961973275</c:v>
                </c:pt>
                <c:pt idx="4866">
                  <c:v>28178.534791404942</c:v>
                </c:pt>
                <c:pt idx="4867">
                  <c:v>28237.920511895714</c:v>
                </c:pt>
                <c:pt idx="4868">
                  <c:v>28297.431386650998</c:v>
                </c:pt>
                <c:pt idx="4869">
                  <c:v>28357.067679431097</c:v>
                </c:pt>
                <c:pt idx="4870">
                  <c:v>28416.829654551992</c:v>
                </c:pt>
                <c:pt idx="4871">
                  <c:v>28476.717576886847</c:v>
                </c:pt>
                <c:pt idx="4872">
                  <c:v>28536.731711867047</c:v>
                </c:pt>
                <c:pt idx="4873">
                  <c:v>28596.872325483218</c:v>
                </c:pt>
                <c:pt idx="4874">
                  <c:v>28657.139684286751</c:v>
                </c:pt>
                <c:pt idx="4875">
                  <c:v>28717.534055390592</c:v>
                </c:pt>
                <c:pt idx="4876">
                  <c:v>28778.055706470826</c:v>
                </c:pt>
                <c:pt idx="4877">
                  <c:v>28838.704905767456</c:v>
                </c:pt>
                <c:pt idx="4878">
                  <c:v>28899.481922085997</c:v>
                </c:pt>
                <c:pt idx="4879">
                  <c:v>28960.387024798263</c:v>
                </c:pt>
                <c:pt idx="4880">
                  <c:v>29021.420483843918</c:v>
                </c:pt>
                <c:pt idx="4881">
                  <c:v>29082.582569731519</c:v>
                </c:pt>
                <c:pt idx="4882">
                  <c:v>29143.873553539564</c:v>
                </c:pt>
                <c:pt idx="4883">
                  <c:v>29205.293706918044</c:v>
                </c:pt>
                <c:pt idx="4884">
                  <c:v>29266.843302089244</c:v>
                </c:pt>
                <c:pt idx="4885">
                  <c:v>29328.522611849352</c:v>
                </c:pt>
                <c:pt idx="4886">
                  <c:v>29390.331909569275</c:v>
                </c:pt>
                <c:pt idx="4887">
                  <c:v>29452.271469196239</c:v>
                </c:pt>
                <c:pt idx="4888">
                  <c:v>29514.341565254606</c:v>
                </c:pt>
                <c:pt idx="4889">
                  <c:v>29576.54247284745</c:v>
                </c:pt>
                <c:pt idx="4890">
                  <c:v>29638.874467657617</c:v>
                </c:pt>
                <c:pt idx="4891">
                  <c:v>29701.337825948794</c:v>
                </c:pt>
                <c:pt idx="4892">
                  <c:v>29763.932824567095</c:v>
                </c:pt>
                <c:pt idx="4893">
                  <c:v>29826.659740941879</c:v>
                </c:pt>
                <c:pt idx="4894">
                  <c:v>29889.518853087386</c:v>
                </c:pt>
                <c:pt idx="4895">
                  <c:v>29952.510439603553</c:v>
                </c:pt>
                <c:pt idx="4896">
                  <c:v>30015.634779677679</c:v>
                </c:pt>
                <c:pt idx="4897">
                  <c:v>30078.892153085228</c:v>
                </c:pt>
                <c:pt idx="4898">
                  <c:v>30142.282840191503</c:v>
                </c:pt>
                <c:pt idx="4899">
                  <c:v>30205.80712195245</c:v>
                </c:pt>
                <c:pt idx="4900">
                  <c:v>30269.465279916294</c:v>
                </c:pt>
                <c:pt idx="4901">
                  <c:v>30333.257596224612</c:v>
                </c:pt>
                <c:pt idx="4902">
                  <c:v>30397.184353613429</c:v>
                </c:pt>
                <c:pt idx="4903">
                  <c:v>30461.245835414844</c:v>
                </c:pt>
                <c:pt idx="4904">
                  <c:v>30525.442325557862</c:v>
                </c:pt>
                <c:pt idx="4905">
                  <c:v>30589.774108570076</c:v>
                </c:pt>
                <c:pt idx="4906">
                  <c:v>30654.241469578497</c:v>
                </c:pt>
                <c:pt idx="4907">
                  <c:v>30718.844694311258</c:v>
                </c:pt>
                <c:pt idx="4908">
                  <c:v>30783.584069098433</c:v>
                </c:pt>
                <c:pt idx="4909">
                  <c:v>30848.459880873706</c:v>
                </c:pt>
                <c:pt idx="4910">
                  <c:v>30913.472417175457</c:v>
                </c:pt>
                <c:pt idx="4911">
                  <c:v>30978.62196614789</c:v>
                </c:pt>
                <c:pt idx="4912">
                  <c:v>31043.908816542684</c:v>
                </c:pt>
                <c:pt idx="4913">
                  <c:v>31109.333257719838</c:v>
                </c:pt>
                <c:pt idx="4914">
                  <c:v>31174.895579649394</c:v>
                </c:pt>
                <c:pt idx="4915">
                  <c:v>31240.596072912271</c:v>
                </c:pt>
                <c:pt idx="4916">
                  <c:v>31306.435028702017</c:v>
                </c:pt>
                <c:pt idx="4917">
                  <c:v>31372.412738825627</c:v>
                </c:pt>
                <c:pt idx="4918">
                  <c:v>31438.529495705257</c:v>
                </c:pt>
                <c:pt idx="4919">
                  <c:v>31504.785592379321</c:v>
                </c:pt>
                <c:pt idx="4920">
                  <c:v>31571.181322503653</c:v>
                </c:pt>
                <c:pt idx="4921">
                  <c:v>31637.716980353172</c:v>
                </c:pt>
                <c:pt idx="4922">
                  <c:v>31704.392860822758</c:v>
                </c:pt>
                <c:pt idx="4923">
                  <c:v>31771.209259429004</c:v>
                </c:pt>
                <c:pt idx="4924">
                  <c:v>31838.166472311066</c:v>
                </c:pt>
                <c:pt idx="4925">
                  <c:v>31905.264796232437</c:v>
                </c:pt>
                <c:pt idx="4926">
                  <c:v>31972.504528581809</c:v>
                </c:pt>
                <c:pt idx="4927">
                  <c:v>32039.885967374783</c:v>
                </c:pt>
                <c:pt idx="4928">
                  <c:v>32107.409411255019</c:v>
                </c:pt>
                <c:pt idx="4929">
                  <c:v>32175.075159495398</c:v>
                </c:pt>
                <c:pt idx="4930">
                  <c:v>32242.883511999738</c:v>
                </c:pt>
                <c:pt idx="4931">
                  <c:v>32310.83476930367</c:v>
                </c:pt>
                <c:pt idx="4932">
                  <c:v>32378.929232576425</c:v>
                </c:pt>
                <c:pt idx="4933">
                  <c:v>32447.167203621717</c:v>
                </c:pt>
                <c:pt idx="4934">
                  <c:v>32515.548984879533</c:v>
                </c:pt>
                <c:pt idx="4935">
                  <c:v>32584.074879427018</c:v>
                </c:pt>
                <c:pt idx="4936">
                  <c:v>32652.745190980218</c:v>
                </c:pt>
                <c:pt idx="4937">
                  <c:v>32721.560223895252</c:v>
                </c:pt>
                <c:pt idx="4938">
                  <c:v>32790.520283169491</c:v>
                </c:pt>
                <c:pt idx="4939">
                  <c:v>32859.625674443327</c:v>
                </c:pt>
                <c:pt idx="4940">
                  <c:v>32928.876704001021</c:v>
                </c:pt>
                <c:pt idx="4941">
                  <c:v>32998.273678772595</c:v>
                </c:pt>
                <c:pt idx="4942">
                  <c:v>33067.81690633465</c:v>
                </c:pt>
                <c:pt idx="4943">
                  <c:v>33137.506694912248</c:v>
                </c:pt>
                <c:pt idx="4944">
                  <c:v>33207.343353379809</c:v>
                </c:pt>
                <c:pt idx="4945">
                  <c:v>33277.327191262848</c:v>
                </c:pt>
                <c:pt idx="4946">
                  <c:v>33347.458518739215</c:v>
                </c:pt>
                <c:pt idx="4947">
                  <c:v>33417.737646640278</c:v>
                </c:pt>
                <c:pt idx="4948">
                  <c:v>33488.164886452716</c:v>
                </c:pt>
                <c:pt idx="4949">
                  <c:v>33558.74055031941</c:v>
                </c:pt>
                <c:pt idx="4950">
                  <c:v>33629.464951041322</c:v>
                </c:pt>
                <c:pt idx="4951">
                  <c:v>33700.338402078392</c:v>
                </c:pt>
                <c:pt idx="4952">
                  <c:v>33771.361217551421</c:v>
                </c:pt>
                <c:pt idx="4953">
                  <c:v>33842.533712242963</c:v>
                </c:pt>
                <c:pt idx="4954">
                  <c:v>33913.856201599156</c:v>
                </c:pt>
                <c:pt idx="4955">
                  <c:v>33985.329001730934</c:v>
                </c:pt>
                <c:pt idx="4956">
                  <c:v>34056.952429415243</c:v>
                </c:pt>
                <c:pt idx="4957">
                  <c:v>34128.726802096884</c:v>
                </c:pt>
                <c:pt idx="4958">
                  <c:v>34200.652437889403</c:v>
                </c:pt>
                <c:pt idx="4959">
                  <c:v>34272.729655577037</c:v>
                </c:pt>
                <c:pt idx="4960">
                  <c:v>34344.958774615581</c:v>
                </c:pt>
                <c:pt idx="4961">
                  <c:v>34417.340115134342</c:v>
                </c:pt>
                <c:pt idx="4962">
                  <c:v>34489.873997937037</c:v>
                </c:pt>
                <c:pt idx="4963">
                  <c:v>34562.560744503724</c:v>
                </c:pt>
                <c:pt idx="4964">
                  <c:v>34635.400676991725</c:v>
                </c:pt>
                <c:pt idx="4965">
                  <c:v>34708.394118237484</c:v>
                </c:pt>
                <c:pt idx="4966">
                  <c:v>34781.541391757819</c:v>
                </c:pt>
                <c:pt idx="4967">
                  <c:v>34854.842821751176</c:v>
                </c:pt>
                <c:pt idx="4968">
                  <c:v>34928.298733099466</c:v>
                </c:pt>
                <c:pt idx="4969">
                  <c:v>35001.909451369072</c:v>
                </c:pt>
                <c:pt idx="4970">
                  <c:v>35075.675302812713</c:v>
                </c:pt>
                <c:pt idx="4971">
                  <c:v>35149.596614370457</c:v>
                </c:pt>
                <c:pt idx="4972">
                  <c:v>35223.673713671626</c:v>
                </c:pt>
                <c:pt idx="4973">
                  <c:v>35297.90692903578</c:v>
                </c:pt>
                <c:pt idx="4974">
                  <c:v>35372.296589474565</c:v>
                </c:pt>
                <c:pt idx="4975">
                  <c:v>35446.843024693051</c:v>
                </c:pt>
                <c:pt idx="4976">
                  <c:v>35521.546565090932</c:v>
                </c:pt>
                <c:pt idx="4977">
                  <c:v>35596.407541764493</c:v>
                </c:pt>
                <c:pt idx="4978">
                  <c:v>35671.426286507529</c:v>
                </c:pt>
                <c:pt idx="4979">
                  <c:v>35746.603131813332</c:v>
                </c:pt>
                <c:pt idx="4980">
                  <c:v>35821.938410875686</c:v>
                </c:pt>
                <c:pt idx="4981">
                  <c:v>35897.432457590803</c:v>
                </c:pt>
                <c:pt idx="4982">
                  <c:v>35973.085606558336</c:v>
                </c:pt>
                <c:pt idx="4983">
                  <c:v>36048.898193083296</c:v>
                </c:pt>
                <c:pt idx="4984">
                  <c:v>36124.870553177323</c:v>
                </c:pt>
                <c:pt idx="4985">
                  <c:v>36201.003023560021</c:v>
                </c:pt>
                <c:pt idx="4986">
                  <c:v>36277.295941660879</c:v>
                </c:pt>
                <c:pt idx="4987">
                  <c:v>36353.749645620243</c:v>
                </c:pt>
                <c:pt idx="4988">
                  <c:v>36430.364474291346</c:v>
                </c:pt>
                <c:pt idx="4989">
                  <c:v>36507.140767241304</c:v>
                </c:pt>
                <c:pt idx="4990">
                  <c:v>36584.078864753101</c:v>
                </c:pt>
                <c:pt idx="4991">
                  <c:v>36661.179107826611</c:v>
                </c:pt>
                <c:pt idx="4992">
                  <c:v>36738.441838180559</c:v>
                </c:pt>
                <c:pt idx="4993">
                  <c:v>36815.867398253831</c:v>
                </c:pt>
                <c:pt idx="4994">
                  <c:v>36893.456131206796</c:v>
                </c:pt>
                <c:pt idx="4995">
                  <c:v>36971.208380923301</c:v>
                </c:pt>
                <c:pt idx="4996">
                  <c:v>37049.124492011637</c:v>
                </c:pt>
                <c:pt idx="4997">
                  <c:v>37127.204809806637</c:v>
                </c:pt>
                <c:pt idx="4998">
                  <c:v>37205.44968037065</c:v>
                </c:pt>
                <c:pt idx="4999">
                  <c:v>37283.859450495605</c:v>
                </c:pt>
                <c:pt idx="5000">
                  <c:v>37362.434467704014</c:v>
                </c:pt>
                <c:pt idx="5001">
                  <c:v>37441.175080251007</c:v>
                </c:pt>
                <c:pt idx="5002">
                  <c:v>37520.081637125644</c:v>
                </c:pt>
                <c:pt idx="5003">
                  <c:v>37599.154488052263</c:v>
                </c:pt>
                <c:pt idx="5004">
                  <c:v>37678.393983492526</c:v>
                </c:pt>
                <c:pt idx="5005">
                  <c:v>37757.800474646407</c:v>
                </c:pt>
                <c:pt idx="5006">
                  <c:v>37837.374313454296</c:v>
                </c:pt>
                <c:pt idx="5007">
                  <c:v>37917.115852598021</c:v>
                </c:pt>
                <c:pt idx="5008">
                  <c:v>37997.02544550295</c:v>
                </c:pt>
                <c:pt idx="5009">
                  <c:v>38077.103446339024</c:v>
                </c:pt>
                <c:pt idx="5010">
                  <c:v>38157.350210022792</c:v>
                </c:pt>
                <c:pt idx="5011">
                  <c:v>38237.766092218772</c:v>
                </c:pt>
                <c:pt idx="5012">
                  <c:v>38318.351449340844</c:v>
                </c:pt>
                <c:pt idx="5013">
                  <c:v>38399.106638554294</c:v>
                </c:pt>
                <c:pt idx="5014">
                  <c:v>38480.032017776859</c:v>
                </c:pt>
                <c:pt idx="5015">
                  <c:v>38561.127945680841</c:v>
                </c:pt>
                <c:pt idx="5016">
                  <c:v>38642.39478169418</c:v>
                </c:pt>
                <c:pt idx="5017">
                  <c:v>38723.832886002558</c:v>
                </c:pt>
                <c:pt idx="5018">
                  <c:v>38805.442619550486</c:v>
                </c:pt>
                <c:pt idx="5019">
                  <c:v>38887.224344043425</c:v>
                </c:pt>
                <c:pt idx="5020">
                  <c:v>38969.17842194884</c:v>
                </c:pt>
                <c:pt idx="5021">
                  <c:v>39051.305216498316</c:v>
                </c:pt>
                <c:pt idx="5022">
                  <c:v>39133.605091688922</c:v>
                </c:pt>
                <c:pt idx="5023">
                  <c:v>39216.078412284645</c:v>
                </c:pt>
                <c:pt idx="5024">
                  <c:v>39298.725543818487</c:v>
                </c:pt>
                <c:pt idx="5025">
                  <c:v>39381.546852593514</c:v>
                </c:pt>
                <c:pt idx="5026">
                  <c:v>39464.54270568506</c:v>
                </c:pt>
                <c:pt idx="5027">
                  <c:v>39547.713470941766</c:v>
                </c:pt>
                <c:pt idx="5028">
                  <c:v>39631.059516987814</c:v>
                </c:pt>
                <c:pt idx="5029">
                  <c:v>39714.581213223944</c:v>
                </c:pt>
                <c:pt idx="5030">
                  <c:v>39798.278929829634</c:v>
                </c:pt>
                <c:pt idx="5031">
                  <c:v>39882.153037764503</c:v>
                </c:pt>
                <c:pt idx="5032">
                  <c:v>39966.203908769734</c:v>
                </c:pt>
                <c:pt idx="5033">
                  <c:v>40050.431915370253</c:v>
                </c:pt>
                <c:pt idx="5034">
                  <c:v>40134.837430875777</c:v>
                </c:pt>
                <c:pt idx="5035">
                  <c:v>40219.420829383052</c:v>
                </c:pt>
                <c:pt idx="5036">
                  <c:v>40304.182485776953</c:v>
                </c:pt>
                <c:pt idx="5037">
                  <c:v>40389.122775732678</c:v>
                </c:pt>
                <c:pt idx="5038">
                  <c:v>40474.242075716887</c:v>
                </c:pt>
                <c:pt idx="5039">
                  <c:v>40559.540762989847</c:v>
                </c:pt>
                <c:pt idx="5040">
                  <c:v>40645.019215606902</c:v>
                </c:pt>
                <c:pt idx="5041">
                  <c:v>40730.677812419897</c:v>
                </c:pt>
                <c:pt idx="5042">
                  <c:v>40816.516933079423</c:v>
                </c:pt>
                <c:pt idx="5043">
                  <c:v>40902.536958035867</c:v>
                </c:pt>
                <c:pt idx="5044">
                  <c:v>40988.738268541703</c:v>
                </c:pt>
                <c:pt idx="5045">
                  <c:v>41075.121246652598</c:v>
                </c:pt>
                <c:pt idx="5046">
                  <c:v>41161.68627522968</c:v>
                </c:pt>
                <c:pt idx="5047">
                  <c:v>41248.433737940664</c:v>
                </c:pt>
                <c:pt idx="5048">
                  <c:v>41335.364019262059</c:v>
                </c:pt>
                <c:pt idx="5049">
                  <c:v>41422.477504480637</c:v>
                </c:pt>
                <c:pt idx="5050">
                  <c:v>41509.774579694946</c:v>
                </c:pt>
                <c:pt idx="5051">
                  <c:v>41597.255631817519</c:v>
                </c:pt>
                <c:pt idx="5052">
                  <c:v>41684.921048576012</c:v>
                </c:pt>
                <c:pt idx="5053">
                  <c:v>41772.771218515503</c:v>
                </c:pt>
                <c:pt idx="5054">
                  <c:v>41860.806530999609</c:v>
                </c:pt>
                <c:pt idx="5055">
                  <c:v>41949.027376212842</c:v>
                </c:pt>
                <c:pt idx="5056">
                  <c:v>42037.434145161707</c:v>
                </c:pt>
                <c:pt idx="5057">
                  <c:v>42126.027229676991</c:v>
                </c:pt>
                <c:pt idx="5058">
                  <c:v>42214.807022415232</c:v>
                </c:pt>
                <c:pt idx="5059">
                  <c:v>42303.773916860278</c:v>
                </c:pt>
                <c:pt idx="5060">
                  <c:v>42392.928307325521</c:v>
                </c:pt>
                <c:pt idx="5061">
                  <c:v>42482.270588955085</c:v>
                </c:pt>
                <c:pt idx="5062">
                  <c:v>42571.801157726128</c:v>
                </c:pt>
                <c:pt idx="5063">
                  <c:v>42661.52041045003</c:v>
                </c:pt>
                <c:pt idx="5064">
                  <c:v>42751.428744774748</c:v>
                </c:pt>
                <c:pt idx="5065">
                  <c:v>42841.526559185972</c:v>
                </c:pt>
                <c:pt idx="5066">
                  <c:v>42931.814253009412</c:v>
                </c:pt>
                <c:pt idx="5067">
                  <c:v>43022.29222641237</c:v>
                </c:pt>
                <c:pt idx="5068">
                  <c:v>43112.96088040524</c:v>
                </c:pt>
                <c:pt idx="5069">
                  <c:v>43203.820616843848</c:v>
                </c:pt>
                <c:pt idx="5070">
                  <c:v>43294.871838430634</c:v>
                </c:pt>
                <c:pt idx="5071">
                  <c:v>43386.114948717019</c:v>
                </c:pt>
                <c:pt idx="5072">
                  <c:v>43477.55035210459</c:v>
                </c:pt>
                <c:pt idx="5073">
                  <c:v>43569.178453847526</c:v>
                </c:pt>
                <c:pt idx="5074">
                  <c:v>43660.999660053734</c:v>
                </c:pt>
                <c:pt idx="5075">
                  <c:v>43753.014377687257</c:v>
                </c:pt>
                <c:pt idx="5076">
                  <c:v>43845.223014569776</c:v>
                </c:pt>
                <c:pt idx="5077">
                  <c:v>43937.625979382225</c:v>
                </c:pt>
                <c:pt idx="5078">
                  <c:v>44030.223681667143</c:v>
                </c:pt>
                <c:pt idx="5079">
                  <c:v>44123.016531829853</c:v>
                </c:pt>
                <c:pt idx="5080">
                  <c:v>44216.004941140905</c:v>
                </c:pt>
                <c:pt idx="5081">
                  <c:v>44309.1893217373</c:v>
                </c:pt>
                <c:pt idx="5082">
                  <c:v>44402.570086624903</c:v>
                </c:pt>
                <c:pt idx="5083">
                  <c:v>44496.147649679682</c:v>
                </c:pt>
                <c:pt idx="5084">
                  <c:v>44589.922425650155</c:v>
                </c:pt>
                <c:pt idx="5085">
                  <c:v>44683.894830158577</c:v>
                </c:pt>
                <c:pt idx="5086">
                  <c:v>44778.065279703384</c:v>
                </c:pt>
                <c:pt idx="5087">
                  <c:v>44872.434191660766</c:v>
                </c:pt>
                <c:pt idx="5088">
                  <c:v>44967.001984286275</c:v>
                </c:pt>
                <c:pt idx="5089">
                  <c:v>45061.769076717261</c:v>
                </c:pt>
                <c:pt idx="5090">
                  <c:v>45156.735888974072</c:v>
                </c:pt>
                <c:pt idx="5091">
                  <c:v>45251.902841962561</c:v>
                </c:pt>
                <c:pt idx="5092">
                  <c:v>45347.270357475325</c:v>
                </c:pt>
                <c:pt idx="5093">
                  <c:v>45442.838858194169</c:v>
                </c:pt>
                <c:pt idx="5094">
                  <c:v>45538.60876769141</c:v>
                </c:pt>
                <c:pt idx="5095">
                  <c:v>45634.58051043225</c:v>
                </c:pt>
                <c:pt idx="5096">
                  <c:v>45730.754511776446</c:v>
                </c:pt>
                <c:pt idx="5097">
                  <c:v>45827.131197979965</c:v>
                </c:pt>
                <c:pt idx="5098">
                  <c:v>45923.710996197413</c:v>
                </c:pt>
                <c:pt idx="5099">
                  <c:v>46020.494334483294</c:v>
                </c:pt>
                <c:pt idx="5100">
                  <c:v>46117.48164179454</c:v>
                </c:pt>
                <c:pt idx="5101">
                  <c:v>46214.673347991804</c:v>
                </c:pt>
                <c:pt idx="5102">
                  <c:v>46312.06988384197</c:v>
                </c:pt>
                <c:pt idx="5103">
                  <c:v>46409.671681019427</c:v>
                </c:pt>
                <c:pt idx="5104">
                  <c:v>46507.479172108564</c:v>
                </c:pt>
                <c:pt idx="5105">
                  <c:v>46605.492790605422</c:v>
                </c:pt>
                <c:pt idx="5106">
                  <c:v>46703.712970919391</c:v>
                </c:pt>
                <c:pt idx="5107">
                  <c:v>46802.1401483757</c:v>
                </c:pt>
                <c:pt idx="5108">
                  <c:v>46900.774759216671</c:v>
                </c:pt>
                <c:pt idx="5109">
                  <c:v>46999.617240604348</c:v>
                </c:pt>
                <c:pt idx="5110">
                  <c:v>47098.668030621746</c:v>
                </c:pt>
                <c:pt idx="5111">
                  <c:v>47197.927568275474</c:v>
                </c:pt>
                <c:pt idx="5112">
                  <c:v>47297.396293496982</c:v>
                </c:pt>
                <c:pt idx="5113">
                  <c:v>47397.074647145135</c:v>
                </c:pt>
                <c:pt idx="5114">
                  <c:v>47496.9630710079</c:v>
                </c:pt>
                <c:pt idx="5115">
                  <c:v>47597.062007804059</c:v>
                </c:pt>
                <c:pt idx="5116">
                  <c:v>47697.371901185725</c:v>
                </c:pt>
                <c:pt idx="5117">
                  <c:v>47797.893195739685</c:v>
                </c:pt>
                <c:pt idx="5118">
                  <c:v>47898.626336990012</c:v>
                </c:pt>
                <c:pt idx="5119">
                  <c:v>47999.571771399387</c:v>
                </c:pt>
                <c:pt idx="5120">
                  <c:v>48100.729946371728</c:v>
                </c:pt>
                <c:pt idx="5121">
                  <c:v>48202.101310253507</c:v>
                </c:pt>
                <c:pt idx="5122">
                  <c:v>48303.686312336344</c:v>
                </c:pt>
                <c:pt idx="5123">
                  <c:v>48405.485402858729</c:v>
                </c:pt>
                <c:pt idx="5124">
                  <c:v>48507.499033007756</c:v>
                </c:pt>
                <c:pt idx="5125">
                  <c:v>48609.727654921742</c:v>
                </c:pt>
                <c:pt idx="5126">
                  <c:v>48712.17172169152</c:v>
                </c:pt>
                <c:pt idx="5127">
                  <c:v>48814.83168736317</c:v>
                </c:pt>
                <c:pt idx="5128">
                  <c:v>48917.70800693929</c:v>
                </c:pt>
                <c:pt idx="5129">
                  <c:v>49020.80113638175</c:v>
                </c:pt>
                <c:pt idx="5130">
                  <c:v>49124.111532613017</c:v>
                </c:pt>
                <c:pt idx="5131">
                  <c:v>49227.639653518745</c:v>
                </c:pt>
                <c:pt idx="5132">
                  <c:v>49331.385957949591</c:v>
                </c:pt>
                <c:pt idx="5133">
                  <c:v>49435.350905722968</c:v>
                </c:pt>
                <c:pt idx="5134">
                  <c:v>49539.534957625692</c:v>
                </c:pt>
                <c:pt idx="5135">
                  <c:v>49643.938575415334</c:v>
                </c:pt>
                <c:pt idx="5136">
                  <c:v>49748.562221822947</c:v>
                </c:pt>
                <c:pt idx="5137">
                  <c:v>49853.406360554451</c:v>
                </c:pt>
                <c:pt idx="5138">
                  <c:v>49958.471456293344</c:v>
                </c:pt>
                <c:pt idx="5139">
                  <c:v>50063.757974702108</c:v>
                </c:pt>
                <c:pt idx="5140">
                  <c:v>50169.266382424932</c:v>
                </c:pt>
                <c:pt idx="5141">
                  <c:v>50274.997147089103</c:v>
                </c:pt>
                <c:pt idx="5142">
                  <c:v>50380.950737307699</c:v>
                </c:pt>
                <c:pt idx="5143">
                  <c:v>50487.127622681372</c:v>
                </c:pt>
                <c:pt idx="5144">
                  <c:v>50593.528273800199</c:v>
                </c:pt>
                <c:pt idx="5145">
                  <c:v>50700.153162246359</c:v>
                </c:pt>
                <c:pt idx="5146">
                  <c:v>50807.00276059554</c:v>
                </c:pt>
                <c:pt idx="5147">
                  <c:v>50914.077542419713</c:v>
                </c:pt>
                <c:pt idx="5148">
                  <c:v>51021.377982288555</c:v>
                </c:pt>
                <c:pt idx="5149">
                  <c:v>51128.904555772227</c:v>
                </c:pt>
                <c:pt idx="5150">
                  <c:v>51236.657739442802</c:v>
                </c:pt>
                <c:pt idx="5151">
                  <c:v>51344.638010876981</c:v>
                </c:pt>
                <c:pt idx="5152">
                  <c:v>51452.845848657947</c:v>
                </c:pt>
                <c:pt idx="5153">
                  <c:v>51561.281732377232</c:v>
                </c:pt>
                <c:pt idx="5154">
                  <c:v>51669.946142637447</c:v>
                </c:pt>
                <c:pt idx="5155">
                  <c:v>51778.839561053697</c:v>
                </c:pt>
                <c:pt idx="5156">
                  <c:v>51887.962470256454</c:v>
                </c:pt>
                <c:pt idx="5157">
                  <c:v>51997.315353892962</c:v>
                </c:pt>
                <c:pt idx="5158">
                  <c:v>52106.898696630102</c:v>
                </c:pt>
                <c:pt idx="5159">
                  <c:v>52216.712984155805</c:v>
                </c:pt>
                <c:pt idx="5160">
                  <c:v>52326.758703181877</c:v>
                </c:pt>
                <c:pt idx="5161">
                  <c:v>52437.036341445848</c:v>
                </c:pt>
                <c:pt idx="5162">
                  <c:v>52547.546387712864</c:v>
                </c:pt>
                <c:pt idx="5163">
                  <c:v>52658.28933177852</c:v>
                </c:pt>
                <c:pt idx="5164">
                  <c:v>52769.265664470251</c:v>
                </c:pt>
                <c:pt idx="5165">
                  <c:v>52880.4758776503</c:v>
                </c:pt>
                <c:pt idx="5166">
                  <c:v>52991.92046421711</c:v>
                </c:pt>
                <c:pt idx="5167">
                  <c:v>53103.599918108266</c:v>
                </c:pt>
                <c:pt idx="5168">
                  <c:v>53215.514734301971</c:v>
                </c:pt>
                <c:pt idx="5169">
                  <c:v>53327.665408819834</c:v>
                </c:pt>
                <c:pt idx="5170">
                  <c:v>53440.052438728839</c:v>
                </c:pt>
                <c:pt idx="5171">
                  <c:v>53552.676322143241</c:v>
                </c:pt>
                <c:pt idx="5172">
                  <c:v>53665.537558227443</c:v>
                </c:pt>
                <c:pt idx="5173">
                  <c:v>53778.63664719744</c:v>
                </c:pt>
                <c:pt idx="5174">
                  <c:v>53891.974090323813</c:v>
                </c:pt>
                <c:pt idx="5175">
                  <c:v>54005.55038993316</c:v>
                </c:pt>
                <c:pt idx="5176">
                  <c:v>54119.366049411139</c:v>
                </c:pt>
                <c:pt idx="5177">
                  <c:v>54233.421573203872</c:v>
                </c:pt>
                <c:pt idx="5178">
                  <c:v>54347.71746682089</c:v>
                </c:pt>
                <c:pt idx="5179">
                  <c:v>54462.25423683707</c:v>
                </c:pt>
                <c:pt idx="5180">
                  <c:v>54577.032390894601</c:v>
                </c:pt>
                <c:pt idx="5181">
                  <c:v>54692.052437705912</c:v>
                </c:pt>
                <c:pt idx="5182">
                  <c:v>54807.31488705513</c:v>
                </c:pt>
                <c:pt idx="5183">
                  <c:v>54922.820249801145</c:v>
                </c:pt>
                <c:pt idx="5184">
                  <c:v>55038.569037879075</c:v>
                </c:pt>
                <c:pt idx="5185">
                  <c:v>55154.561764303318</c:v>
                </c:pt>
                <c:pt idx="5186">
                  <c:v>55270.798943169066</c:v>
                </c:pt>
                <c:pt idx="5187">
                  <c:v>55387.281089655233</c:v>
                </c:pt>
                <c:pt idx="5188">
                  <c:v>55504.008720026468</c:v>
                </c:pt>
                <c:pt idx="5189">
                  <c:v>55620.982351635139</c:v>
                </c:pt>
                <c:pt idx="5190">
                  <c:v>55738.202502924338</c:v>
                </c:pt>
                <c:pt idx="5191">
                  <c:v>55855.669693429343</c:v>
                </c:pt>
                <c:pt idx="5192">
                  <c:v>55973.384443780764</c:v>
                </c:pt>
                <c:pt idx="5193">
                  <c:v>56091.347275706001</c:v>
                </c:pt>
                <c:pt idx="5194">
                  <c:v>56209.55871203242</c:v>
                </c:pt>
                <c:pt idx="5195">
                  <c:v>56328.019276688814</c:v>
                </c:pt>
                <c:pt idx="5196">
                  <c:v>56446.729494708547</c:v>
                </c:pt>
                <c:pt idx="5197">
                  <c:v>56565.689892231079</c:v>
                </c:pt>
                <c:pt idx="5198">
                  <c:v>56684.900996505014</c:v>
                </c:pt>
                <c:pt idx="5199">
                  <c:v>56804.363335890113</c:v>
                </c:pt>
                <c:pt idx="5200">
                  <c:v>56924.077439859335</c:v>
                </c:pt>
                <c:pt idx="5201">
                  <c:v>57044.043839001904</c:v>
                </c:pt>
                <c:pt idx="5202">
                  <c:v>57164.263065024854</c:v>
                </c:pt>
                <c:pt idx="5203">
                  <c:v>57284.735650756178</c:v>
                </c:pt>
                <c:pt idx="5204">
                  <c:v>57405.462130146385</c:v>
                </c:pt>
                <c:pt idx="5205">
                  <c:v>57526.443038271682</c:v>
                </c:pt>
                <c:pt idx="5206">
                  <c:v>57647.678911335541</c:v>
                </c:pt>
                <c:pt idx="5207">
                  <c:v>57769.170286671761</c:v>
                </c:pt>
                <c:pt idx="5208">
                  <c:v>57890.917702746585</c:v>
                </c:pt>
                <c:pt idx="5209">
                  <c:v>58012.921699160746</c:v>
                </c:pt>
                <c:pt idx="5210">
                  <c:v>58135.182816652567</c:v>
                </c:pt>
                <c:pt idx="5211">
                  <c:v>58257.701597099585</c:v>
                </c:pt>
                <c:pt idx="5212">
                  <c:v>58380.478583521726</c:v>
                </c:pt>
                <c:pt idx="5213">
                  <c:v>58503.514320082912</c:v>
                </c:pt>
                <c:pt idx="5214">
                  <c:v>58626.809352094308</c:v>
                </c:pt>
                <c:pt idx="5215">
                  <c:v>58750.364226015867</c:v>
                </c:pt>
                <c:pt idx="5216">
                  <c:v>58874.17948945953</c:v>
                </c:pt>
                <c:pt idx="5217">
                  <c:v>58998.25569119132</c:v>
                </c:pt>
                <c:pt idx="5218">
                  <c:v>59122.593381133447</c:v>
                </c:pt>
                <c:pt idx="5219">
                  <c:v>59247.193110367509</c:v>
                </c:pt>
                <c:pt idx="5220">
                  <c:v>59372.055431136061</c:v>
                </c:pt>
                <c:pt idx="5221">
                  <c:v>59497.180896845923</c:v>
                </c:pt>
                <c:pt idx="5222">
                  <c:v>59622.57006206979</c:v>
                </c:pt>
                <c:pt idx="5223">
                  <c:v>59748.223482549532</c:v>
                </c:pt>
                <c:pt idx="5224">
                  <c:v>59874.141715197817</c:v>
                </c:pt>
                <c:pt idx="5225">
                  <c:v>60000.325318101299</c:v>
                </c:pt>
                <c:pt idx="5226">
                  <c:v>60126.774850522801</c:v>
                </c:pt>
                <c:pt idx="5227">
                  <c:v>60253.490872903458</c:v>
                </c:pt>
                <c:pt idx="5228">
                  <c:v>60380.473946865946</c:v>
                </c:pt>
                <c:pt idx="5229">
                  <c:v>60507.724635216131</c:v>
                </c:pt>
                <c:pt idx="5230">
                  <c:v>60635.243501946403</c:v>
                </c:pt>
                <c:pt idx="5231">
                  <c:v>60763.031112237339</c:v>
                </c:pt>
                <c:pt idx="5232">
                  <c:v>60891.088032461026</c:v>
                </c:pt>
                <c:pt idx="5233">
                  <c:v>61019.414830182766</c:v>
                </c:pt>
                <c:pt idx="5234">
                  <c:v>61148.012074164311</c:v>
                </c:pt>
                <c:pt idx="5235">
                  <c:v>61276.880334366055</c:v>
                </c:pt>
                <c:pt idx="5236">
                  <c:v>61406.020181949258</c:v>
                </c:pt>
                <c:pt idx="5237">
                  <c:v>61535.43218927933</c:v>
                </c:pt>
                <c:pt idx="5238">
                  <c:v>61665.116929927484</c:v>
                </c:pt>
                <c:pt idx="5239">
                  <c:v>61795.074978674165</c:v>
                </c:pt>
                <c:pt idx="5240">
                  <c:v>61925.306911510721</c:v>
                </c:pt>
                <c:pt idx="5241">
                  <c:v>62055.81330564282</c:v>
                </c:pt>
                <c:pt idx="5242">
                  <c:v>62186.59473949216</c:v>
                </c:pt>
                <c:pt idx="5243">
                  <c:v>62317.651792699755</c:v>
                </c:pt>
                <c:pt idx="5244">
                  <c:v>62448.985046128226</c:v>
                </c:pt>
                <c:pt idx="5245">
                  <c:v>62580.595081864005</c:v>
                </c:pt>
                <c:pt idx="5246">
                  <c:v>62712.482483220701</c:v>
                </c:pt>
                <c:pt idx="5247">
                  <c:v>62844.647834740819</c:v>
                </c:pt>
                <c:pt idx="5248">
                  <c:v>62977.091722199199</c:v>
                </c:pt>
                <c:pt idx="5249">
                  <c:v>63109.814732604762</c:v>
                </c:pt>
                <c:pt idx="5250">
                  <c:v>63242.817454203971</c:v>
                </c:pt>
                <c:pt idx="5251">
                  <c:v>63376.10047648257</c:v>
                </c:pt>
                <c:pt idx="5252">
                  <c:v>63509.664390168968</c:v>
                </c:pt>
                <c:pt idx="5253">
                  <c:v>63643.509787236515</c:v>
                </c:pt>
                <c:pt idx="5254">
                  <c:v>63777.637260905809</c:v>
                </c:pt>
                <c:pt idx="5255">
                  <c:v>63912.047405648082</c:v>
                </c:pt>
                <c:pt idx="5256">
                  <c:v>64046.740817186976</c:v>
                </c:pt>
                <c:pt idx="5257">
                  <c:v>64181.718092502029</c:v>
                </c:pt>
                <c:pt idx="5258">
                  <c:v>64316.979829830481</c:v>
                </c:pt>
                <c:pt idx="5259">
                  <c:v>64452.526628670785</c:v>
                </c:pt>
                <c:pt idx="5260">
                  <c:v>64588.359089784361</c:v>
                </c:pt>
                <c:pt idx="5261">
                  <c:v>64724.477815199192</c:v>
                </c:pt>
                <c:pt idx="5262">
                  <c:v>64860.883408211565</c:v>
                </c:pt>
                <c:pt idx="5263">
                  <c:v>64997.576473389541</c:v>
                </c:pt>
                <c:pt idx="5264">
                  <c:v>65134.557616575294</c:v>
                </c:pt>
                <c:pt idx="5265">
                  <c:v>65271.827444887473</c:v>
                </c:pt>
                <c:pt idx="5266">
                  <c:v>65409.38656672465</c:v>
                </c:pt>
                <c:pt idx="5267">
                  <c:v>65547.235591767138</c:v>
                </c:pt>
                <c:pt idx="5268">
                  <c:v>65685.37513098061</c:v>
                </c:pt>
                <c:pt idx="5269">
                  <c:v>65823.80579661786</c:v>
                </c:pt>
                <c:pt idx="5270">
                  <c:v>65962.528202222471</c:v>
                </c:pt>
                <c:pt idx="5271">
                  <c:v>66101.54296263057</c:v>
                </c:pt>
                <c:pt idx="5272">
                  <c:v>66240.850693974426</c:v>
                </c:pt>
                <c:pt idx="5273">
                  <c:v>66380.452013684742</c:v>
                </c:pt>
                <c:pt idx="5274">
                  <c:v>66520.347540493138</c:v>
                </c:pt>
                <c:pt idx="5275">
                  <c:v>66660.537894435663</c:v>
                </c:pt>
                <c:pt idx="5276">
                  <c:v>66801.023696854594</c:v>
                </c:pt>
                <c:pt idx="5277">
                  <c:v>66941.805570402139</c:v>
                </c:pt>
                <c:pt idx="5278">
                  <c:v>67082.884139042289</c:v>
                </c:pt>
                <c:pt idx="5279">
                  <c:v>67224.260028054501</c:v>
                </c:pt>
                <c:pt idx="5280">
                  <c:v>67365.933864035469</c:v>
                </c:pt>
                <c:pt idx="5281">
                  <c:v>67507.906274902853</c:v>
                </c:pt>
                <c:pt idx="5282">
                  <c:v>67650.17788989759</c:v>
                </c:pt>
                <c:pt idx="5283">
                  <c:v>67792.7493395864</c:v>
                </c:pt>
                <c:pt idx="5284">
                  <c:v>67935.621255865364</c:v>
                </c:pt>
                <c:pt idx="5285">
                  <c:v>68078.794271961815</c:v>
                </c:pt>
                <c:pt idx="5286">
                  <c:v>68222.269022438079</c:v>
                </c:pt>
                <c:pt idx="5287">
                  <c:v>68366.046143193322</c:v>
                </c:pt>
                <c:pt idx="5288">
                  <c:v>68510.126271467307</c:v>
                </c:pt>
                <c:pt idx="5289">
                  <c:v>68654.510045842355</c:v>
                </c:pt>
                <c:pt idx="5290">
                  <c:v>68799.198106246884</c:v>
                </c:pt>
                <c:pt idx="5291">
                  <c:v>68944.191093957983</c:v>
                </c:pt>
                <c:pt idx="5292">
                  <c:v>69089.489651603828</c:v>
                </c:pt>
                <c:pt idx="5293">
                  <c:v>69235.094423167466</c:v>
                </c:pt>
                <c:pt idx="5294">
                  <c:v>69381.00605398856</c:v>
                </c:pt>
                <c:pt idx="5295">
                  <c:v>69527.225190767364</c:v>
                </c:pt>
                <c:pt idx="5296">
                  <c:v>69673.752481566524</c:v>
                </c:pt>
                <c:pt idx="5297">
                  <c:v>69820.588575814952</c:v>
                </c:pt>
                <c:pt idx="5298">
                  <c:v>69967.734124309762</c:v>
                </c:pt>
                <c:pt idx="5299">
                  <c:v>70115.189779219916</c:v>
                </c:pt>
                <c:pt idx="5300">
                  <c:v>70262.956194088882</c:v>
                </c:pt>
                <c:pt idx="5301">
                  <c:v>70411.034023837026</c:v>
                </c:pt>
                <c:pt idx="5302">
                  <c:v>70559.423924765491</c:v>
                </c:pt>
                <c:pt idx="5303">
                  <c:v>70708.126554558039</c:v>
                </c:pt>
                <c:pt idx="5304">
                  <c:v>70857.142572284967</c:v>
                </c:pt>
                <c:pt idx="5305">
                  <c:v>71006.472638405103</c:v>
                </c:pt>
                <c:pt idx="5306">
                  <c:v>71156.117414769644</c:v>
                </c:pt>
                <c:pt idx="5307">
                  <c:v>71306.077564624109</c:v>
                </c:pt>
                <c:pt idx="5308">
                  <c:v>71456.353752612209</c:v>
                </c:pt>
                <c:pt idx="5309">
                  <c:v>71606.946644778378</c:v>
                </c:pt>
                <c:pt idx="5310">
                  <c:v>71757.856908570291</c:v>
                </c:pt>
                <c:pt idx="5311">
                  <c:v>71909.085212842852</c:v>
                </c:pt>
                <c:pt idx="5312">
                  <c:v>72060.632227859969</c:v>
                </c:pt>
                <c:pt idx="5313">
                  <c:v>72212.498625298671</c:v>
                </c:pt>
                <c:pt idx="5314">
                  <c:v>72364.68507825103</c:v>
                </c:pt>
                <c:pt idx="5315">
                  <c:v>72517.192261228149</c:v>
                </c:pt>
                <c:pt idx="5316">
                  <c:v>72670.020850162124</c:v>
                </c:pt>
                <c:pt idx="5317">
                  <c:v>72823.171522410092</c:v>
                </c:pt>
                <c:pt idx="5318">
                  <c:v>72976.644956756179</c:v>
                </c:pt>
                <c:pt idx="5319">
                  <c:v>73130.441833415447</c:v>
                </c:pt>
                <c:pt idx="5320">
                  <c:v>73284.562834036478</c:v>
                </c:pt>
                <c:pt idx="5321">
                  <c:v>73439.008641704029</c:v>
                </c:pt>
                <c:pt idx="5322">
                  <c:v>73593.779940942986</c:v>
                </c:pt>
                <c:pt idx="5323">
                  <c:v>73748.877417720287</c:v>
                </c:pt>
                <c:pt idx="5324">
                  <c:v>73904.301759449125</c:v>
                </c:pt>
                <c:pt idx="5325">
                  <c:v>74060.05365499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73-43E4-89E8-70E4EA68537E}"/>
            </c:ext>
          </c:extLst>
        </c:ser>
        <c:ser>
          <c:idx val="3"/>
          <c:order val="3"/>
          <c:tx>
            <c:strRef>
              <c:f>'2009'!$I$4</c:f>
              <c:strCache>
                <c:ptCount val="1"/>
                <c:pt idx="0">
                  <c:v>Env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'!$E$5:$E$5330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